   <c r="I6909" s="9">
        <v>4</v>
      </c>
    </row>
    <row r="6910" spans="1:9">
      <c r="A6910" s="255" t="s">
        <v>8055</v>
      </c>
      <c r="B6910" s="9">
        <v>10</v>
      </c>
      <c r="C6910" s="255" t="s">
        <v>13736</v>
      </c>
      <c r="D6910" s="9">
        <v>1732307.5169143677</v>
      </c>
      <c r="E6910" s="9">
        <v>1732307.5169143677</v>
      </c>
      <c r="F6910" s="255" t="s">
        <v>17404</v>
      </c>
      <c r="G6910" s="9"/>
      <c r="H6910" s="255" t="s">
        <v>24963</v>
      </c>
      <c r="I6910" s="9">
        <v>4</v>
      </c>
    </row>
    <row r="6911" spans="1:9">
      <c r="A6911" s="255" t="s">
        <v>8056</v>
      </c>
      <c r="B6911" s="9">
        <v>10</v>
      </c>
      <c r="C6911" s="255" t="s">
        <v>13737</v>
      </c>
      <c r="D6911" s="9">
        <v>15524465995.014627</v>
      </c>
      <c r="E6911" s="9">
        <v>1732307.5169143677</v>
      </c>
      <c r="F6911" s="255" t="s">
        <v>17404</v>
      </c>
      <c r="G6911" s="9"/>
      <c r="H6911" s="255" t="s">
        <v>24964</v>
      </c>
      <c r="I6911" s="9">
        <v>4</v>
      </c>
    </row>
    <row r="6912" spans="1:9">
      <c r="A6912" s="255" t="s">
        <v>8057</v>
      </c>
      <c r="B6912" s="9">
        <v>10</v>
      </c>
      <c r="C6912" s="255" t="s">
        <v>13738</v>
      </c>
      <c r="D6912" s="9">
        <v>1</v>
      </c>
      <c r="E6912" s="9">
        <v>1732307.5169143677</v>
      </c>
      <c r="F6912" s="255" t="s">
        <v>17404</v>
      </c>
      <c r="G6912" s="9"/>
      <c r="H6912" s="255" t="s">
        <v>24965</v>
      </c>
      <c r="I6912" s="9">
        <v>4</v>
      </c>
    </row>
    <row r="6913" spans="1:9">
      <c r="A6913" s="255" t="s">
        <v>8058</v>
      </c>
      <c r="B6913" s="9">
        <v>10</v>
      </c>
      <c r="C6913" s="255" t="s">
        <v>13739</v>
      </c>
      <c r="D6913" s="9">
        <v>8961.7263929369892</v>
      </c>
      <c r="E6913" s="9">
        <v>1732307.5169143677</v>
      </c>
      <c r="F6913" s="255" t="s">
        <v>17404</v>
      </c>
      <c r="G6913" s="9"/>
      <c r="H6913" s="255" t="s">
        <v>24966</v>
      </c>
      <c r="I6913" s="9">
        <v>4</v>
      </c>
    </row>
    <row r="6914" spans="1:9">
      <c r="A6914" s="255" t="s">
        <v>8059</v>
      </c>
      <c r="B6914" s="9">
        <v>10</v>
      </c>
      <c r="C6914" s="255" t="s">
        <v>13740</v>
      </c>
      <c r="D6914" s="9">
        <v>1732307.5169143677</v>
      </c>
      <c r="E6914" s="9">
        <v>1732307.5169143677</v>
      </c>
      <c r="F6914" s="255" t="s">
        <v>17405</v>
      </c>
      <c r="G6914" s="9"/>
      <c r="H6914" s="255" t="s">
        <v>24967</v>
      </c>
      <c r="I6914" s="9">
        <v>4</v>
      </c>
    </row>
    <row r="6915" spans="1:9">
      <c r="A6915" s="255" t="s">
        <v>8060</v>
      </c>
      <c r="B6915" s="9">
        <v>10</v>
      </c>
      <c r="C6915" s="255" t="s">
        <v>13741</v>
      </c>
      <c r="D6915" s="9">
        <v>31535611033.497555</v>
      </c>
      <c r="E6915" s="9">
        <v>1732307.5169143677</v>
      </c>
      <c r="F6915" s="255" t="s">
        <v>17405</v>
      </c>
      <c r="G6915" s="9"/>
      <c r="H6915" s="255" t="s">
        <v>24968</v>
      </c>
      <c r="I6915" s="9">
        <v>4</v>
      </c>
    </row>
    <row r="6916" spans="1:9">
      <c r="A6916" s="255" t="s">
        <v>8061</v>
      </c>
      <c r="B6916" s="9">
        <v>10</v>
      </c>
      <c r="C6916" s="255" t="s">
        <v>13742</v>
      </c>
      <c r="D6916" s="9">
        <v>1</v>
      </c>
      <c r="E6916" s="9">
        <v>1732307.5169143677</v>
      </c>
      <c r="F6916" s="255" t="s">
        <v>17405</v>
      </c>
      <c r="G6916" s="9"/>
      <c r="H6916" s="255" t="s">
        <v>24969</v>
      </c>
      <c r="I6916" s="9">
        <v>4</v>
      </c>
    </row>
    <row r="6917" spans="1:9">
      <c r="A6917" s="255" t="s">
        <v>8062</v>
      </c>
      <c r="B6917" s="9">
        <v>10</v>
      </c>
      <c r="C6917" s="255" t="s">
        <v>13743</v>
      </c>
      <c r="D6917" s="9">
        <v>18204.395423781123</v>
      </c>
      <c r="E6917" s="9">
        <v>1732307.5169143677</v>
      </c>
      <c r="F6917" s="255" t="s">
        <v>17405</v>
      </c>
      <c r="G6917" s="9"/>
      <c r="H6917" s="255" t="s">
        <v>24970</v>
      </c>
      <c r="I6917" s="9">
        <v>4</v>
      </c>
    </row>
    <row r="6918" spans="1:9">
      <c r="A6918" s="255" t="s">
        <v>8063</v>
      </c>
      <c r="B6918" s="9">
        <v>10</v>
      </c>
      <c r="C6918" s="255" t="s">
        <v>13744</v>
      </c>
      <c r="D6918" s="9">
        <v>1650453.2440738678</v>
      </c>
      <c r="E6918" s="9">
        <v>1732307.5169143677</v>
      </c>
      <c r="F6918" s="255" t="s">
        <v>17406</v>
      </c>
      <c r="G6918" s="9"/>
      <c r="H6918" s="255" t="s">
        <v>24971</v>
      </c>
      <c r="I6918" s="9">
        <v>4</v>
      </c>
    </row>
    <row r="6919" spans="1:9">
      <c r="A6919" s="255" t="s">
        <v>8064</v>
      </c>
      <c r="B6919" s="9">
        <v>10</v>
      </c>
      <c r="C6919" s="255" t="s">
        <v>13745</v>
      </c>
      <c r="D6919" s="9">
        <v>40113180456.798065</v>
      </c>
      <c r="E6919" s="9">
        <v>1732307.5169143677</v>
      </c>
      <c r="F6919" s="255" t="s">
        <v>17406</v>
      </c>
      <c r="G6919" s="9"/>
      <c r="H6919" s="255" t="s">
        <v>24972</v>
      </c>
      <c r="I6919" s="9">
        <v>4</v>
      </c>
    </row>
    <row r="6920" spans="1:9">
      <c r="A6920" s="255" t="s">
        <v>8065</v>
      </c>
      <c r="B6920" s="9">
        <v>10</v>
      </c>
      <c r="C6920" s="255" t="s">
        <v>13746</v>
      </c>
      <c r="D6920" s="9">
        <v>0.95274841675553024</v>
      </c>
      <c r="E6920" s="9">
        <v>1732307.5169143677</v>
      </c>
      <c r="F6920" s="255" t="s">
        <v>17406</v>
      </c>
      <c r="G6920" s="9"/>
      <c r="H6920" s="255" t="s">
        <v>24973</v>
      </c>
      <c r="I6920" s="9">
        <v>4</v>
      </c>
    </row>
    <row r="6921" spans="1:9">
      <c r="A6921" s="255" t="s">
        <v>8066</v>
      </c>
      <c r="B6921" s="9">
        <v>10</v>
      </c>
      <c r="C6921" s="255" t="s">
        <v>13747</v>
      </c>
      <c r="D6921" s="9">
        <v>23155.923567340244</v>
      </c>
      <c r="E6921" s="9">
        <v>1732307.5169143677</v>
      </c>
      <c r="F6921" s="255" t="s">
        <v>17406</v>
      </c>
      <c r="G6921" s="9"/>
      <c r="H6921" s="255" t="s">
        <v>24974</v>
      </c>
      <c r="I6921" s="9">
        <v>4</v>
      </c>
    </row>
    <row r="6922" spans="1:9">
      <c r="A6922" s="255" t="s">
        <v>8067</v>
      </c>
      <c r="B6922" s="9">
        <v>10</v>
      </c>
      <c r="C6922" s="255" t="s">
        <v>13748</v>
      </c>
      <c r="D6922" s="9">
        <v>0</v>
      </c>
      <c r="E6922" s="9">
        <v>1732307.5169143677</v>
      </c>
      <c r="F6922" s="255" t="s">
        <v>17407</v>
      </c>
      <c r="G6922" s="9"/>
      <c r="H6922" s="255" t="s">
        <v>24975</v>
      </c>
      <c r="I6922" s="9">
        <v>4</v>
      </c>
    </row>
    <row r="6923" spans="1:9">
      <c r="A6923" s="255" t="s">
        <v>8068</v>
      </c>
      <c r="B6923" s="9">
        <v>10</v>
      </c>
      <c r="C6923" s="255" t="s">
        <v>13749</v>
      </c>
      <c r="D6923" s="9">
        <v>-3138205576.580678</v>
      </c>
      <c r="E6923" s="9">
        <v>1732307.5169143677</v>
      </c>
      <c r="F6923" s="255" t="s">
        <v>17407</v>
      </c>
      <c r="G6923" s="9"/>
      <c r="H6923" s="255" t="s">
        <v>24976</v>
      </c>
      <c r="I6923" s="9">
        <v>4</v>
      </c>
    </row>
    <row r="6924" spans="1:9">
      <c r="A6924" s="255" t="s">
        <v>8069</v>
      </c>
      <c r="B6924" s="9">
        <v>10</v>
      </c>
      <c r="C6924" s="255" t="s">
        <v>13750</v>
      </c>
      <c r="D6924" s="9">
        <v>0</v>
      </c>
      <c r="E6924" s="9">
        <v>1732307.5169143677</v>
      </c>
      <c r="F6924" s="255" t="s">
        <v>17407</v>
      </c>
      <c r="G6924" s="9"/>
      <c r="H6924" s="255" t="s">
        <v>24977</v>
      </c>
      <c r="I6924" s="9">
        <v>4</v>
      </c>
    </row>
    <row r="6925" spans="1:9">
      <c r="A6925" s="255" t="s">
        <v>8070</v>
      </c>
      <c r="B6925" s="9">
        <v>10</v>
      </c>
      <c r="C6925" s="255" t="s">
        <v>13751</v>
      </c>
      <c r="D6925" s="9">
        <v>-1811.5753386387962</v>
      </c>
      <c r="E6925" s="9">
        <v>1732307.5169143677</v>
      </c>
      <c r="F6925" s="255" t="s">
        <v>17407</v>
      </c>
      <c r="G6925" s="9"/>
      <c r="H6925" s="255" t="s">
        <v>24978</v>
      </c>
      <c r="I6925" s="9">
        <v>4</v>
      </c>
    </row>
    <row r="6926" spans="1:9">
      <c r="A6926" s="255" t="s">
        <v>8071</v>
      </c>
      <c r="B6926" s="9">
        <v>10</v>
      </c>
      <c r="C6926" s="255" t="s">
        <v>13752</v>
      </c>
      <c r="D6926" s="9">
        <v>1648710.5136890411</v>
      </c>
      <c r="E6926" s="9">
        <v>1732307.5169143677</v>
      </c>
      <c r="F6926" s="255" t="s">
        <v>17408</v>
      </c>
      <c r="G6926" s="9"/>
      <c r="H6926" s="255" t="s">
        <v>24979</v>
      </c>
      <c r="I6926" s="9">
        <v>4</v>
      </c>
    </row>
    <row r="6927" spans="1:9">
      <c r="A6927" s="255" t="s">
        <v>8072</v>
      </c>
      <c r="B6927" s="9">
        <v>10</v>
      </c>
      <c r="C6927" s="255" t="s">
        <v>13753</v>
      </c>
      <c r="D6927" s="9">
        <v>36974974880.217392</v>
      </c>
      <c r="E6927" s="9">
        <v>1732307.5169143677</v>
      </c>
      <c r="F6927" s="255" t="s">
        <v>17408</v>
      </c>
      <c r="G6927" s="9"/>
      <c r="H6927" s="255" t="s">
        <v>24980</v>
      </c>
      <c r="I6927" s="9">
        <v>4</v>
      </c>
    </row>
    <row r="6928" spans="1:9">
      <c r="A6928" s="255" t="s">
        <v>8073</v>
      </c>
      <c r="B6928" s="9">
        <v>10</v>
      </c>
      <c r="C6928" s="255" t="s">
        <v>13754</v>
      </c>
      <c r="D6928" s="9">
        <v>0.95174240000168575</v>
      </c>
      <c r="E6928" s="9">
        <v>1732307.5169143677</v>
      </c>
      <c r="F6928" s="255" t="s">
        <v>17408</v>
      </c>
      <c r="G6928" s="9"/>
      <c r="H6928" s="255" t="s">
        <v>24981</v>
      </c>
      <c r="I6928" s="9">
        <v>4</v>
      </c>
    </row>
    <row r="6929" spans="1:9">
      <c r="A6929" s="255" t="s">
        <v>8074</v>
      </c>
      <c r="B6929" s="9">
        <v>10</v>
      </c>
      <c r="C6929" s="255" t="s">
        <v>13755</v>
      </c>
      <c r="D6929" s="9">
        <v>21344.348228701452</v>
      </c>
      <c r="E6929" s="9">
        <v>1732307.5169143677</v>
      </c>
      <c r="F6929" s="255" t="s">
        <v>17408</v>
      </c>
      <c r="G6929" s="9"/>
      <c r="H6929" s="255" t="s">
        <v>24982</v>
      </c>
      <c r="I6929" s="9">
        <v>4</v>
      </c>
    </row>
    <row r="6930" spans="1:9">
      <c r="A6930" s="255" t="s">
        <v>8075</v>
      </c>
      <c r="B6930" s="9">
        <v>10</v>
      </c>
      <c r="C6930" s="255" t="s">
        <v>13756</v>
      </c>
      <c r="D6930" s="9">
        <v>1576700.721200943</v>
      </c>
      <c r="E6930" s="9">
        <v>1732307.5169143677</v>
      </c>
      <c r="F6930" s="255" t="s">
        <v>17409</v>
      </c>
      <c r="G6930" s="9"/>
      <c r="H6930" s="255" t="s">
        <v>24983</v>
      </c>
      <c r="I6930" s="9">
        <v>4</v>
      </c>
    </row>
    <row r="6931" spans="1:9">
      <c r="A6931" s="255" t="s">
        <v>8076</v>
      </c>
      <c r="B6931" s="9">
        <v>10</v>
      </c>
      <c r="C6931" s="255" t="s">
        <v>13757</v>
      </c>
      <c r="D6931" s="9">
        <v>13167726120.016132</v>
      </c>
      <c r="E6931" s="9">
        <v>1732307.5169143677</v>
      </c>
      <c r="F6931" s="255" t="s">
        <v>17409</v>
      </c>
      <c r="G6931" s="9"/>
      <c r="H6931" s="255" t="s">
        <v>24984</v>
      </c>
      <c r="I6931" s="9">
        <v>4</v>
      </c>
    </row>
    <row r="6932" spans="1:9">
      <c r="A6932" s="255" t="s">
        <v>8077</v>
      </c>
      <c r="B6932" s="9">
        <v>10</v>
      </c>
      <c r="C6932" s="255" t="s">
        <v>13758</v>
      </c>
      <c r="D6932" s="9">
        <v>0.91017368787350428</v>
      </c>
      <c r="E6932" s="9">
        <v>1732307.5169143677</v>
      </c>
      <c r="F6932" s="255" t="s">
        <v>17409</v>
      </c>
      <c r="G6932" s="9"/>
      <c r="H6932" s="255" t="s">
        <v>24985</v>
      </c>
      <c r="I6932" s="9">
        <v>4</v>
      </c>
    </row>
    <row r="6933" spans="1:9">
      <c r="A6933" s="255" t="s">
        <v>8078</v>
      </c>
      <c r="B6933" s="9">
        <v>10</v>
      </c>
      <c r="C6933" s="255" t="s">
        <v>13759</v>
      </c>
      <c r="D6933" s="9">
        <v>7601.263627528926</v>
      </c>
      <c r="E6933" s="9">
        <v>1732307.5169143677</v>
      </c>
      <c r="F6933" s="255" t="s">
        <v>17409</v>
      </c>
      <c r="G6933" s="9"/>
      <c r="H6933" s="255" t="s">
        <v>24986</v>
      </c>
      <c r="I6933" s="9">
        <v>4</v>
      </c>
    </row>
    <row r="6934" spans="1:9">
      <c r="A6934" s="255" t="s">
        <v>8079</v>
      </c>
      <c r="B6934" s="9">
        <v>10</v>
      </c>
      <c r="C6934" s="255" t="s">
        <v>13760</v>
      </c>
      <c r="D6934" s="9">
        <v>1585486.8079090118</v>
      </c>
      <c r="E6934" s="9">
        <v>1732307.5169143677</v>
      </c>
      <c r="F6934" s="255" t="s">
        <v>17410</v>
      </c>
      <c r="G6934" s="9"/>
      <c r="H6934" s="255" t="s">
        <v>24987</v>
      </c>
      <c r="I6934" s="9">
        <v>4</v>
      </c>
    </row>
    <row r="6935" spans="1:9">
      <c r="A6935" s="255" t="s">
        <v>8080</v>
      </c>
      <c r="B6935" s="9">
        <v>10</v>
      </c>
      <c r="C6935" s="255" t="s">
        <v>13761</v>
      </c>
      <c r="D6935" s="9">
        <v>16011145038.482927</v>
      </c>
      <c r="E6935" s="9">
        <v>1732307.5169143677</v>
      </c>
      <c r="F6935" s="255" t="s">
        <v>17410</v>
      </c>
      <c r="G6935" s="9"/>
      <c r="H6935" s="255" t="s">
        <v>24988</v>
      </c>
      <c r="I6935" s="9">
        <v>4</v>
      </c>
    </row>
    <row r="6936" spans="1:9">
      <c r="A6936" s="255" t="s">
        <v>8081</v>
      </c>
      <c r="B6936" s="9">
        <v>10</v>
      </c>
      <c r="C6936" s="255" t="s">
        <v>13762</v>
      </c>
      <c r="D6936" s="9">
        <v>0.91524558568742065</v>
      </c>
      <c r="E6936" s="9">
        <v>1732307.5169143677</v>
      </c>
      <c r="F6936" s="255" t="s">
        <v>17410</v>
      </c>
      <c r="G6936" s="9"/>
      <c r="H6936" s="255" t="s">
        <v>24989</v>
      </c>
      <c r="I6936" s="9">
        <v>4</v>
      </c>
    </row>
    <row r="6937" spans="1:9">
      <c r="A6937" s="255" t="s">
        <v>8082</v>
      </c>
      <c r="B6937" s="9">
        <v>10</v>
      </c>
      <c r="C6937" s="255" t="s">
        <v>13763</v>
      </c>
      <c r="D6937" s="9">
        <v>9242.6690308441339</v>
      </c>
      <c r="E6937" s="9">
        <v>1732307.5169143677</v>
      </c>
      <c r="F6937" s="255" t="s">
        <v>17410</v>
      </c>
      <c r="G6937" s="9"/>
      <c r="H6937" s="255" t="s">
        <v>24990</v>
      </c>
      <c r="I6937" s="9">
        <v>4</v>
      </c>
    </row>
    <row r="6938" spans="1:9">
      <c r="A6938" s="255" t="s">
        <v>8083</v>
      </c>
      <c r="B6938" s="9">
        <v>10</v>
      </c>
      <c r="C6938" s="255" t="s">
        <v>13764</v>
      </c>
      <c r="D6938" s="9">
        <v>0</v>
      </c>
      <c r="E6938" s="9">
        <v>1732307.5169143677</v>
      </c>
      <c r="F6938" s="255" t="s">
        <v>17411</v>
      </c>
      <c r="G6938" s="9"/>
      <c r="H6938" s="255" t="s">
        <v>24991</v>
      </c>
      <c r="I6938" s="9">
        <v>4</v>
      </c>
    </row>
    <row r="6939" spans="1:9">
      <c r="A6939" s="255" t="s">
        <v>8084</v>
      </c>
      <c r="B6939" s="9">
        <v>10</v>
      </c>
      <c r="C6939" s="255" t="s">
        <v>13765</v>
      </c>
      <c r="D6939" s="9">
        <v>0</v>
      </c>
      <c r="E6939" s="9">
        <v>1732307.5169143677</v>
      </c>
      <c r="F6939" s="255" t="s">
        <v>17411</v>
      </c>
      <c r="G6939" s="9"/>
      <c r="H6939" s="255" t="s">
        <v>24992</v>
      </c>
      <c r="I6939" s="9">
        <v>4</v>
      </c>
    </row>
    <row r="6940" spans="1:9">
      <c r="A6940" s="255" t="s">
        <v>8085</v>
      </c>
      <c r="B6940" s="9">
        <v>10</v>
      </c>
      <c r="C6940" s="255" t="s">
        <v>13766</v>
      </c>
      <c r="D6940" s="9">
        <v>0</v>
      </c>
      <c r="E6940" s="9">
        <v>1732307.5169143677</v>
      </c>
      <c r="F6940" s="255" t="s">
        <v>17411</v>
      </c>
      <c r="G6940" s="9"/>
      <c r="H6940" s="255" t="s">
        <v>24993</v>
      </c>
      <c r="I6940" s="9">
        <v>4</v>
      </c>
    </row>
    <row r="6941" spans="1:9">
      <c r="A6941" s="255" t="s">
        <v>8086</v>
      </c>
      <c r="B6941" s="9">
        <v>10</v>
      </c>
      <c r="C6941" s="255" t="s">
        <v>13767</v>
      </c>
      <c r="D6941" s="9">
        <v>0</v>
      </c>
      <c r="E6941" s="9">
        <v>1732307.5169143677</v>
      </c>
      <c r="F6941" s="255" t="s">
        <v>17411</v>
      </c>
      <c r="G6941" s="9"/>
      <c r="H6941" s="255" t="s">
        <v>24994</v>
      </c>
      <c r="I6941" s="9">
        <v>4</v>
      </c>
    </row>
    <row r="6942" spans="1:9">
      <c r="A6942" s="255" t="s">
        <v>8087</v>
      </c>
      <c r="B6942" s="9">
        <v>1</v>
      </c>
      <c r="C6942" s="255" t="s">
        <v>13768</v>
      </c>
      <c r="D6942" s="9">
        <v>2.6705961348868533E-3</v>
      </c>
      <c r="E6942" s="9"/>
      <c r="F6942" s="255" t="s">
        <v>17412</v>
      </c>
      <c r="G6942" s="9"/>
      <c r="H6942" s="255" t="s">
        <v>24995</v>
      </c>
      <c r="I6942" s="9">
        <v>4</v>
      </c>
    </row>
    <row r="6943" spans="1:9">
      <c r="A6943" s="255" t="s">
        <v>8088</v>
      </c>
      <c r="B6943" s="9">
        <v>1</v>
      </c>
      <c r="C6943" s="255" t="s">
        <v>13768</v>
      </c>
      <c r="D6943" s="9">
        <v>2.6705961348868533E-3</v>
      </c>
      <c r="E6943" s="9"/>
      <c r="F6943" s="255" t="s">
        <v>17413</v>
      </c>
      <c r="G6943" s="9"/>
      <c r="H6943" s="255" t="s">
        <v>24996</v>
      </c>
      <c r="I6943" s="9">
        <v>4</v>
      </c>
    </row>
    <row r="6944" spans="1:9">
      <c r="A6944" s="255" t="s">
        <v>8089</v>
      </c>
      <c r="B6944" s="9">
        <v>1</v>
      </c>
      <c r="C6944" s="255" t="s">
        <v>13768</v>
      </c>
      <c r="D6944" s="9">
        <v>2.4232546992600931E-3</v>
      </c>
      <c r="E6944" s="9"/>
      <c r="F6944" s="255" t="s">
        <v>17414</v>
      </c>
      <c r="G6944" s="9"/>
      <c r="H6944" s="255" t="s">
        <v>24997</v>
      </c>
      <c r="I6944" s="9">
        <v>4</v>
      </c>
    </row>
    <row r="6945" spans="1:9">
      <c r="A6945" s="255" t="s">
        <v>8090</v>
      </c>
      <c r="B6945" s="9">
        <v>1</v>
      </c>
      <c r="C6945" s="255" t="s">
        <v>13768</v>
      </c>
      <c r="D6945" s="9">
        <v>0</v>
      </c>
      <c r="E6945" s="9"/>
      <c r="F6945" s="255" t="s">
        <v>17415</v>
      </c>
      <c r="G6945" s="9"/>
      <c r="H6945" s="255" t="s">
        <v>24998</v>
      </c>
      <c r="I6945" s="9">
        <v>4</v>
      </c>
    </row>
    <row r="6946" spans="1:9">
      <c r="A6946" s="255" t="s">
        <v>8091</v>
      </c>
      <c r="B6946" s="9">
        <v>1</v>
      </c>
      <c r="C6946" s="255" t="s">
        <v>13768</v>
      </c>
      <c r="D6946" s="9">
        <v>0</v>
      </c>
      <c r="E6946" s="9"/>
      <c r="F6946" s="255" t="s">
        <v>17416</v>
      </c>
      <c r="G6946" s="9"/>
      <c r="H6946" s="255" t="s">
        <v>24999</v>
      </c>
      <c r="I6946" s="9">
        <v>4</v>
      </c>
    </row>
    <row r="6947" spans="1:9">
      <c r="A6947" s="255" t="s">
        <v>8092</v>
      </c>
      <c r="B6947" s="9">
        <v>1</v>
      </c>
      <c r="C6947" s="255" t="s">
        <v>13768</v>
      </c>
      <c r="D6947" s="9">
        <v>5.0938508341469464E-3</v>
      </c>
      <c r="E6947" s="9"/>
      <c r="F6947" s="255" t="s">
        <v>17417</v>
      </c>
      <c r="G6947" s="9"/>
      <c r="H6947" s="255" t="s">
        <v>25000</v>
      </c>
      <c r="I6947" s="9">
        <v>4</v>
      </c>
    </row>
    <row r="6948" spans="1:9">
      <c r="A6948" s="255" t="s">
        <v>8093</v>
      </c>
      <c r="B6948" s="9">
        <v>1</v>
      </c>
      <c r="C6948" s="255" t="s">
        <v>13768</v>
      </c>
      <c r="D6948" s="9">
        <v>5.0938508341469464E-3</v>
      </c>
      <c r="E6948" s="9"/>
      <c r="F6948" s="255" t="s">
        <v>17418</v>
      </c>
      <c r="G6948" s="9"/>
      <c r="H6948" s="255" t="s">
        <v>25001</v>
      </c>
      <c r="I6948" s="9">
        <v>4</v>
      </c>
    </row>
    <row r="6949" spans="1:9">
      <c r="A6949" s="255" t="s">
        <v>8094</v>
      </c>
      <c r="B6949" s="9">
        <v>1</v>
      </c>
      <c r="C6949" s="255" t="s">
        <v>13768</v>
      </c>
      <c r="D6949" s="9">
        <v>5.0938508341469464E-3</v>
      </c>
      <c r="E6949" s="9"/>
      <c r="F6949" s="255" t="s">
        <v>17419</v>
      </c>
      <c r="G6949" s="9"/>
      <c r="H6949" s="255" t="s">
        <v>25002</v>
      </c>
      <c r="I6949" s="9">
        <v>4</v>
      </c>
    </row>
    <row r="6950" spans="1:9">
      <c r="A6950" s="255" t="s">
        <v>8095</v>
      </c>
      <c r="B6950" s="9">
        <v>1</v>
      </c>
      <c r="C6950" s="255" t="s">
        <v>13768</v>
      </c>
      <c r="D6950" s="9">
        <v>6.9883703967378507E-3</v>
      </c>
      <c r="E6950" s="9"/>
      <c r="F6950" s="255" t="s">
        <v>17420</v>
      </c>
      <c r="G6950" s="9"/>
      <c r="H6950" s="255" t="s">
        <v>25003</v>
      </c>
      <c r="I6950" s="9">
        <v>4</v>
      </c>
    </row>
    <row r="6951" spans="1:9">
      <c r="A6951" s="255" t="s">
        <v>8096</v>
      </c>
      <c r="B6951" s="9">
        <v>1</v>
      </c>
      <c r="C6951" s="255" t="s">
        <v>13768</v>
      </c>
      <c r="D6951" s="9">
        <v>6.9883703967378507E-3</v>
      </c>
      <c r="E6951" s="9"/>
      <c r="F6951" s="255" t="s">
        <v>17421</v>
      </c>
      <c r="G6951" s="9"/>
      <c r="H6951" s="255" t="s">
        <v>25004</v>
      </c>
      <c r="I6951" s="9">
        <v>4</v>
      </c>
    </row>
    <row r="6952" spans="1:9">
      <c r="A6952" s="255" t="s">
        <v>8097</v>
      </c>
      <c r="B6952" s="9">
        <v>1</v>
      </c>
      <c r="C6952" s="255" t="s">
        <v>13768</v>
      </c>
      <c r="D6952" s="9">
        <v>-1.8945195625909034E-3</v>
      </c>
      <c r="E6952" s="9"/>
      <c r="F6952" s="255" t="s">
        <v>17422</v>
      </c>
      <c r="G6952" s="9"/>
      <c r="H6952" s="255" t="s">
        <v>25005</v>
      </c>
      <c r="I6952" s="9">
        <v>4</v>
      </c>
    </row>
    <row r="6953" spans="1:9">
      <c r="A6953" s="255" t="s">
        <v>8098</v>
      </c>
      <c r="B6953" s="9">
        <v>1</v>
      </c>
      <c r="C6953" s="255" t="s">
        <v>13768</v>
      </c>
      <c r="D6953" s="9">
        <v>0</v>
      </c>
      <c r="E6953" s="9"/>
      <c r="F6953" s="255" t="s">
        <v>17423</v>
      </c>
      <c r="G6953" s="9"/>
      <c r="H6953" s="255" t="s">
        <v>25006</v>
      </c>
      <c r="I6953" s="9">
        <v>4</v>
      </c>
    </row>
    <row r="6954" spans="1:9">
      <c r="A6954" s="255" t="s">
        <v>8099</v>
      </c>
      <c r="B6954" s="9">
        <v>1</v>
      </c>
      <c r="C6954" s="255" t="s">
        <v>13768</v>
      </c>
      <c r="D6954" s="9">
        <v>0</v>
      </c>
      <c r="E6954" s="9"/>
      <c r="F6954" s="255" t="s">
        <v>17424</v>
      </c>
      <c r="G6954" s="9"/>
      <c r="H6954" s="255" t="s">
        <v>25007</v>
      </c>
      <c r="I6954" s="9">
        <v>4</v>
      </c>
    </row>
    <row r="6955" spans="1:9">
      <c r="A6955" s="255" t="s">
        <v>8100</v>
      </c>
      <c r="B6955" s="9">
        <v>1</v>
      </c>
      <c r="C6955" s="255" t="s">
        <v>13768</v>
      </c>
      <c r="D6955" s="9">
        <v>0</v>
      </c>
      <c r="E6955" s="9"/>
      <c r="F6955" s="255" t="s">
        <v>17425</v>
      </c>
      <c r="G6955" s="9"/>
      <c r="H6955" s="255" t="s">
        <v>25008</v>
      </c>
      <c r="I6955" s="9">
        <v>4</v>
      </c>
    </row>
    <row r="6956" spans="1:9">
      <c r="A6956" s="255" t="s">
        <v>8101</v>
      </c>
      <c r="B6956" s="9">
        <v>1</v>
      </c>
      <c r="C6956" s="255" t="s">
        <v>13768</v>
      </c>
      <c r="D6956" s="9">
        <v>0</v>
      </c>
      <c r="E6956" s="9"/>
      <c r="F6956" s="255" t="s">
        <v>17426</v>
      </c>
      <c r="G6956" s="9"/>
      <c r="H6956" s="255" t="s">
        <v>25009</v>
      </c>
      <c r="I6956" s="9">
        <v>4</v>
      </c>
    </row>
    <row r="6957" spans="1:9">
      <c r="A6957" s="255" t="s">
        <v>8102</v>
      </c>
      <c r="B6957" s="9">
        <v>1</v>
      </c>
      <c r="C6957" s="255" t="s">
        <v>13768</v>
      </c>
      <c r="D6957" s="9">
        <v>0</v>
      </c>
      <c r="E6957" s="9"/>
      <c r="F6957" s="255" t="s">
        <v>17427</v>
      </c>
      <c r="G6957" s="9"/>
      <c r="H6957" s="255" t="s">
        <v>25010</v>
      </c>
      <c r="I6957" s="9">
        <v>4</v>
      </c>
    </row>
    <row r="6958" spans="1:9">
      <c r="A6958" s="255" t="s">
        <v>8103</v>
      </c>
      <c r="B6958" s="9">
        <v>1</v>
      </c>
      <c r="C6958" s="255" t="s">
        <v>13768</v>
      </c>
      <c r="D6958" s="9">
        <v>0</v>
      </c>
      <c r="E6958" s="9"/>
      <c r="F6958" s="255" t="s">
        <v>17428</v>
      </c>
      <c r="G6958" s="9"/>
      <c r="H6958" s="255" t="s">
        <v>25011</v>
      </c>
      <c r="I6958" s="9">
        <v>4</v>
      </c>
    </row>
    <row r="6959" spans="1:9">
      <c r="A6959" s="255" t="s">
        <v>8104</v>
      </c>
      <c r="B6959" s="9">
        <v>1</v>
      </c>
      <c r="C6959" s="255" t="s">
        <v>13768</v>
      </c>
      <c r="D6959" s="9">
        <v>3.9919452779536976E-3</v>
      </c>
      <c r="E6959" s="9"/>
      <c r="F6959" s="255" t="s">
        <v>17429</v>
      </c>
      <c r="G6959" s="9"/>
      <c r="H6959" s="255" t="s">
        <v>25012</v>
      </c>
      <c r="I6959" s="9">
        <v>4</v>
      </c>
    </row>
    <row r="6960" spans="1:9">
      <c r="A6960" s="255" t="s">
        <v>8105</v>
      </c>
      <c r="B6960" s="9">
        <v>1</v>
      </c>
      <c r="C6960" s="255" t="s">
        <v>13768</v>
      </c>
      <c r="D6960" s="9">
        <v>-8.2106312216385544E-4</v>
      </c>
      <c r="E6960" s="9"/>
      <c r="F6960" s="255" t="s">
        <v>17430</v>
      </c>
      <c r="G6960" s="9"/>
      <c r="H6960" s="255" t="s">
        <v>25013</v>
      </c>
      <c r="I6960" s="9">
        <v>4</v>
      </c>
    </row>
    <row r="6961" spans="1:9">
      <c r="A6961" s="255" t="s">
        <v>8106</v>
      </c>
      <c r="B6961" s="9">
        <v>1</v>
      </c>
      <c r="C6961" s="255" t="s">
        <v>13768</v>
      </c>
      <c r="D6961" s="9">
        <v>3.1708821557898418E-3</v>
      </c>
      <c r="E6961" s="9"/>
      <c r="F6961" s="255" t="s">
        <v>17431</v>
      </c>
      <c r="G6961" s="9"/>
      <c r="H6961" s="255" t="s">
        <v>25014</v>
      </c>
      <c r="I6961" s="9">
        <v>4</v>
      </c>
    </row>
    <row r="6962" spans="1:9">
      <c r="A6962" s="255" t="s">
        <v>8107</v>
      </c>
      <c r="B6962" s="9">
        <v>1</v>
      </c>
      <c r="C6962" s="255" t="s">
        <v>13768</v>
      </c>
      <c r="D6962" s="9">
        <v>1.935870185192383E-3</v>
      </c>
      <c r="E6962" s="9"/>
      <c r="F6962" s="255" t="s">
        <v>17432</v>
      </c>
      <c r="G6962" s="9"/>
      <c r="H6962" s="255" t="s">
        <v>25015</v>
      </c>
      <c r="I6962" s="9">
        <v>4</v>
      </c>
    </row>
    <row r="6963" spans="1:9">
      <c r="A6963" s="255" t="s">
        <v>8108</v>
      </c>
      <c r="B6963" s="9">
        <v>1</v>
      </c>
      <c r="C6963" s="255" t="s">
        <v>13768</v>
      </c>
      <c r="D6963" s="9">
        <v>1.8816180557556252E-3</v>
      </c>
      <c r="E6963" s="9"/>
      <c r="F6963" s="255" t="s">
        <v>17433</v>
      </c>
      <c r="G6963" s="9"/>
      <c r="H6963" s="255" t="s">
        <v>25016</v>
      </c>
      <c r="I6963" s="9">
        <v>4</v>
      </c>
    </row>
    <row r="6964" spans="1:9">
      <c r="A6964" s="255" t="s">
        <v>8109</v>
      </c>
      <c r="B6964" s="9">
        <v>1</v>
      </c>
      <c r="C6964" s="255" t="s">
        <v>13768</v>
      </c>
      <c r="D6964" s="9">
        <v>3.8174882409480085E-3</v>
      </c>
      <c r="E6964" s="9"/>
      <c r="F6964" s="255" t="s">
        <v>17434</v>
      </c>
      <c r="G6964" s="9"/>
      <c r="H6964" s="255" t="s">
        <v>25017</v>
      </c>
      <c r="I6964" s="9">
        <v>4</v>
      </c>
    </row>
    <row r="6965" spans="1:9">
      <c r="A6965" s="255" t="s">
        <v>8110</v>
      </c>
      <c r="B6965" s="9">
        <v>1</v>
      </c>
      <c r="C6965" s="255" t="s">
        <v>13768</v>
      </c>
      <c r="D6965" s="9">
        <v>-5.0028602090298839E-4</v>
      </c>
      <c r="E6965" s="9"/>
      <c r="F6965" s="255" t="s">
        <v>17435</v>
      </c>
      <c r="G6965" s="9"/>
      <c r="H6965" s="255" t="s">
        <v>25018</v>
      </c>
      <c r="I6965" s="9">
        <v>4</v>
      </c>
    </row>
    <row r="6966" spans="1:9">
      <c r="A6966" s="255" t="s">
        <v>8111</v>
      </c>
      <c r="B6966" s="9">
        <v>1</v>
      </c>
      <c r="C6966" s="255" t="s">
        <v>13768</v>
      </c>
      <c r="D6966" s="9">
        <v>-1.3942335416879149E-3</v>
      </c>
      <c r="E6966" s="9"/>
      <c r="F6966" s="255" t="s">
        <v>17436</v>
      </c>
      <c r="G6966" s="9"/>
      <c r="H6966" s="255" t="s">
        <v>25019</v>
      </c>
      <c r="I6966" s="9">
        <v>4</v>
      </c>
    </row>
    <row r="6967" spans="1:9">
      <c r="A6967" s="255" t="s">
        <v>8112</v>
      </c>
      <c r="B6967" s="9">
        <v>2</v>
      </c>
      <c r="C6967" s="255" t="s">
        <v>13768</v>
      </c>
      <c r="D6967" s="9">
        <v>3.3809350560249688E-3</v>
      </c>
      <c r="E6967" s="9"/>
      <c r="F6967" s="255" t="s">
        <v>17437</v>
      </c>
      <c r="G6967" s="9"/>
      <c r="H6967" s="255" t="s">
        <v>25020</v>
      </c>
      <c r="I6967" s="9">
        <v>4</v>
      </c>
    </row>
    <row r="6968" spans="1:9">
      <c r="A6968" s="255" t="s">
        <v>8113</v>
      </c>
      <c r="B6968" s="9">
        <v>2</v>
      </c>
      <c r="C6968" s="255" t="s">
        <v>13768</v>
      </c>
      <c r="D6968" s="9">
        <v>3.3809350560249688E-3</v>
      </c>
      <c r="E6968" s="9"/>
      <c r="F6968" s="255" t="s">
        <v>17438</v>
      </c>
      <c r="G6968" s="9"/>
      <c r="H6968" s="255" t="s">
        <v>25021</v>
      </c>
      <c r="I6968" s="9">
        <v>4</v>
      </c>
    </row>
    <row r="6969" spans="1:9">
      <c r="A6969" s="255" t="s">
        <v>8114</v>
      </c>
      <c r="B6969" s="9">
        <v>2</v>
      </c>
      <c r="C6969" s="255" t="s">
        <v>13768</v>
      </c>
      <c r="D6969" s="9">
        <v>2.9511846795462243E-3</v>
      </c>
      <c r="E6969" s="9"/>
      <c r="F6969" s="255" t="s">
        <v>17439</v>
      </c>
      <c r="G6969" s="9"/>
      <c r="H6969" s="255" t="s">
        <v>25022</v>
      </c>
      <c r="I6969" s="9">
        <v>4</v>
      </c>
    </row>
    <row r="6970" spans="1:9">
      <c r="A6970" s="255" t="s">
        <v>8115</v>
      </c>
      <c r="B6970" s="9">
        <v>2</v>
      </c>
      <c r="C6970" s="255" t="s">
        <v>13768</v>
      </c>
      <c r="D6970" s="9">
        <v>0</v>
      </c>
      <c r="E6970" s="9"/>
      <c r="F6970" s="255" t="s">
        <v>17440</v>
      </c>
      <c r="G6970" s="9"/>
      <c r="H6970" s="255" t="s">
        <v>25023</v>
      </c>
      <c r="I6970" s="9">
        <v>4</v>
      </c>
    </row>
    <row r="6971" spans="1:9">
      <c r="A6971" s="255" t="s">
        <v>8116</v>
      </c>
      <c r="B6971" s="9">
        <v>2</v>
      </c>
      <c r="C6971" s="255" t="s">
        <v>13768</v>
      </c>
      <c r="D6971" s="9">
        <v>0</v>
      </c>
      <c r="E6971" s="9"/>
      <c r="F6971" s="255" t="s">
        <v>17441</v>
      </c>
      <c r="G6971" s="9"/>
      <c r="H6971" s="255" t="s">
        <v>25024</v>
      </c>
      <c r="I6971" s="9">
        <v>4</v>
      </c>
    </row>
    <row r="6972" spans="1:9">
      <c r="A6972" s="255" t="s">
        <v>8117</v>
      </c>
      <c r="B6972" s="9">
        <v>2</v>
      </c>
      <c r="C6972" s="255" t="s">
        <v>13768</v>
      </c>
      <c r="D6972" s="9">
        <v>6.3321197355711923E-3</v>
      </c>
      <c r="E6972" s="9"/>
      <c r="F6972" s="255" t="s">
        <v>17442</v>
      </c>
      <c r="G6972" s="9"/>
      <c r="H6972" s="255" t="s">
        <v>25025</v>
      </c>
      <c r="I6972" s="9">
        <v>4</v>
      </c>
    </row>
    <row r="6973" spans="1:9">
      <c r="A6973" s="255" t="s">
        <v>8118</v>
      </c>
      <c r="B6973" s="9">
        <v>2</v>
      </c>
      <c r="C6973" s="255" t="s">
        <v>13768</v>
      </c>
      <c r="D6973" s="9">
        <v>6.3321197355711923E-3</v>
      </c>
      <c r="E6973" s="9"/>
      <c r="F6973" s="255" t="s">
        <v>17443</v>
      </c>
      <c r="G6973" s="9"/>
      <c r="H6973" s="255" t="s">
        <v>25026</v>
      </c>
      <c r="I6973" s="9">
        <v>4</v>
      </c>
    </row>
    <row r="6974" spans="1:9">
      <c r="A6974" s="255" t="s">
        <v>8119</v>
      </c>
      <c r="B6974" s="9">
        <v>2</v>
      </c>
      <c r="C6974" s="255" t="s">
        <v>13768</v>
      </c>
      <c r="D6974" s="9">
        <v>6.3321197355711923E-3</v>
      </c>
      <c r="E6974" s="9"/>
      <c r="F6974" s="255" t="s">
        <v>17444</v>
      </c>
      <c r="G6974" s="9"/>
      <c r="H6974" s="255" t="s">
        <v>25027</v>
      </c>
      <c r="I6974" s="9">
        <v>4</v>
      </c>
    </row>
    <row r="6975" spans="1:9">
      <c r="A6975" s="255" t="s">
        <v>8120</v>
      </c>
      <c r="B6975" s="9">
        <v>2</v>
      </c>
      <c r="C6975" s="255" t="s">
        <v>13768</v>
      </c>
      <c r="D6975" s="9">
        <v>9.1713274427249192E-3</v>
      </c>
      <c r="E6975" s="9"/>
      <c r="F6975" s="255" t="s">
        <v>17445</v>
      </c>
      <c r="G6975" s="9"/>
      <c r="H6975" s="255" t="s">
        <v>25028</v>
      </c>
      <c r="I6975" s="9">
        <v>4</v>
      </c>
    </row>
    <row r="6976" spans="1:9">
      <c r="A6976" s="255" t="s">
        <v>8121</v>
      </c>
      <c r="B6976" s="9">
        <v>2</v>
      </c>
      <c r="C6976" s="255" t="s">
        <v>13768</v>
      </c>
      <c r="D6976" s="9">
        <v>9.1713274427249192E-3</v>
      </c>
      <c r="E6976" s="9"/>
      <c r="F6976" s="255" t="s">
        <v>17446</v>
      </c>
      <c r="G6976" s="9"/>
      <c r="H6976" s="255" t="s">
        <v>25029</v>
      </c>
      <c r="I6976" s="9">
        <v>4</v>
      </c>
    </row>
    <row r="6977" spans="1:9">
      <c r="A6977" s="255" t="s">
        <v>8122</v>
      </c>
      <c r="B6977" s="9">
        <v>2</v>
      </c>
      <c r="C6977" s="255" t="s">
        <v>13768</v>
      </c>
      <c r="D6977" s="9">
        <v>-2.8392077071537256E-3</v>
      </c>
      <c r="E6977" s="9"/>
      <c r="F6977" s="255" t="s">
        <v>17447</v>
      </c>
      <c r="G6977" s="9"/>
      <c r="H6977" s="255" t="s">
        <v>25030</v>
      </c>
      <c r="I6977" s="9">
        <v>4</v>
      </c>
    </row>
    <row r="6978" spans="1:9">
      <c r="A6978" s="255" t="s">
        <v>8123</v>
      </c>
      <c r="B6978" s="9">
        <v>2</v>
      </c>
      <c r="C6978" s="255" t="s">
        <v>13768</v>
      </c>
      <c r="D6978" s="9">
        <v>0</v>
      </c>
      <c r="E6978" s="9"/>
      <c r="F6978" s="255" t="s">
        <v>17448</v>
      </c>
      <c r="G6978" s="9"/>
      <c r="H6978" s="255" t="s">
        <v>25031</v>
      </c>
      <c r="I6978" s="9">
        <v>4</v>
      </c>
    </row>
    <row r="6979" spans="1:9">
      <c r="A6979" s="255" t="s">
        <v>8124</v>
      </c>
      <c r="B6979" s="9">
        <v>2</v>
      </c>
      <c r="C6979" s="255" t="s">
        <v>13768</v>
      </c>
      <c r="D6979" s="9">
        <v>0</v>
      </c>
      <c r="E6979" s="9"/>
      <c r="F6979" s="255" t="s">
        <v>17449</v>
      </c>
      <c r="G6979" s="9"/>
      <c r="H6979" s="255" t="s">
        <v>25032</v>
      </c>
      <c r="I6979" s="9">
        <v>4</v>
      </c>
    </row>
    <row r="6980" spans="1:9">
      <c r="A6980" s="255" t="s">
        <v>8125</v>
      </c>
      <c r="B6980" s="9">
        <v>2</v>
      </c>
      <c r="C6980" s="255" t="s">
        <v>13768</v>
      </c>
      <c r="D6980" s="9">
        <v>0</v>
      </c>
      <c r="E6980" s="9"/>
      <c r="F6980" s="255" t="s">
        <v>17450</v>
      </c>
      <c r="G6980" s="9"/>
      <c r="H6980" s="255" t="s">
        <v>25033</v>
      </c>
      <c r="I6980" s="9">
        <v>4</v>
      </c>
    </row>
    <row r="6981" spans="1:9">
      <c r="A6981" s="255" t="s">
        <v>8126</v>
      </c>
      <c r="B6981" s="9">
        <v>2</v>
      </c>
      <c r="C6981" s="255" t="s">
        <v>13768</v>
      </c>
      <c r="D6981" s="9">
        <v>0</v>
      </c>
      <c r="E6981" s="9"/>
      <c r="F6981" s="255" t="s">
        <v>17451</v>
      </c>
      <c r="G6981" s="9"/>
      <c r="H6981" s="255" t="s">
        <v>25034</v>
      </c>
      <c r="I6981" s="9">
        <v>4</v>
      </c>
    </row>
    <row r="6982" spans="1:9">
      <c r="A6982" s="255" t="s">
        <v>8127</v>
      </c>
      <c r="B6982" s="9">
        <v>2</v>
      </c>
      <c r="C6982" s="255" t="s">
        <v>13768</v>
      </c>
      <c r="D6982" s="9">
        <v>0</v>
      </c>
      <c r="E6982" s="9"/>
      <c r="F6982" s="255" t="s">
        <v>17452</v>
      </c>
      <c r="G6982" s="9"/>
      <c r="H6982" s="255" t="s">
        <v>25035</v>
      </c>
      <c r="I6982" s="9">
        <v>4</v>
      </c>
    </row>
    <row r="6983" spans="1:9">
      <c r="A6983" s="255" t="s">
        <v>8128</v>
      </c>
      <c r="B6983" s="9">
        <v>2</v>
      </c>
      <c r="C6983" s="255" t="s">
        <v>13768</v>
      </c>
      <c r="D6983" s="9">
        <v>0</v>
      </c>
      <c r="E6983" s="9"/>
      <c r="F6983" s="255" t="s">
        <v>17453</v>
      </c>
      <c r="G6983" s="9"/>
      <c r="H6983" s="255" t="s">
        <v>25036</v>
      </c>
      <c r="I6983" s="9">
        <v>4</v>
      </c>
    </row>
    <row r="6984" spans="1:9">
      <c r="A6984" s="255" t="s">
        <v>8129</v>
      </c>
      <c r="B6984" s="9">
        <v>2</v>
      </c>
      <c r="C6984" s="255" t="s">
        <v>13768</v>
      </c>
      <c r="D6984" s="9">
        <v>5.1609718189998309E-3</v>
      </c>
      <c r="E6984" s="9"/>
      <c r="F6984" s="255" t="s">
        <v>17454</v>
      </c>
      <c r="G6984" s="9"/>
      <c r="H6984" s="255" t="s">
        <v>25037</v>
      </c>
      <c r="I6984" s="9">
        <v>4</v>
      </c>
    </row>
    <row r="6985" spans="1:9">
      <c r="A6985" s="255" t="s">
        <v>8130</v>
      </c>
      <c r="B6985" s="9">
        <v>2</v>
      </c>
      <c r="C6985" s="255" t="s">
        <v>13768</v>
      </c>
      <c r="D6985" s="9">
        <v>-8.8912283985990786E-4</v>
      </c>
      <c r="E6985" s="9"/>
      <c r="F6985" s="255" t="s">
        <v>17455</v>
      </c>
      <c r="G6985" s="9"/>
      <c r="H6985" s="255" t="s">
        <v>25038</v>
      </c>
      <c r="I6985" s="9">
        <v>4</v>
      </c>
    </row>
    <row r="6986" spans="1:9">
      <c r="A6986" s="255" t="s">
        <v>8131</v>
      </c>
      <c r="B6986" s="9">
        <v>2</v>
      </c>
      <c r="C6986" s="255" t="s">
        <v>13768</v>
      </c>
      <c r="D6986" s="9">
        <v>4.2718489791399228E-3</v>
      </c>
      <c r="E6986" s="9"/>
      <c r="F6986" s="255" t="s">
        <v>17456</v>
      </c>
      <c r="G6986" s="9"/>
      <c r="H6986" s="255" t="s">
        <v>25039</v>
      </c>
      <c r="I6986" s="9">
        <v>4</v>
      </c>
    </row>
    <row r="6987" spans="1:9">
      <c r="A6987" s="255" t="s">
        <v>8132</v>
      </c>
      <c r="B6987" s="9">
        <v>2</v>
      </c>
      <c r="C6987" s="255" t="s">
        <v>13768</v>
      </c>
      <c r="D6987" s="9">
        <v>2.8384549789996832E-3</v>
      </c>
      <c r="E6987" s="9"/>
      <c r="F6987" s="255" t="s">
        <v>17457</v>
      </c>
      <c r="G6987" s="9"/>
      <c r="H6987" s="255" t="s">
        <v>25040</v>
      </c>
      <c r="I6987" s="9">
        <v>4</v>
      </c>
    </row>
    <row r="6988" spans="1:9">
      <c r="A6988" s="255" t="s">
        <v>8133</v>
      </c>
      <c r="B6988" s="9">
        <v>2</v>
      </c>
      <c r="C6988" s="255" t="s">
        <v>13768</v>
      </c>
      <c r="D6988" s="9">
        <v>2.0610234845853132E-3</v>
      </c>
      <c r="E6988" s="9"/>
      <c r="F6988" s="255" t="s">
        <v>17458</v>
      </c>
      <c r="G6988" s="9"/>
      <c r="H6988" s="255" t="s">
        <v>25041</v>
      </c>
      <c r="I6988" s="9">
        <v>4</v>
      </c>
    </row>
    <row r="6989" spans="1:9">
      <c r="A6989" s="255" t="s">
        <v>8134</v>
      </c>
      <c r="B6989" s="9">
        <v>2</v>
      </c>
      <c r="C6989" s="255" t="s">
        <v>13768</v>
      </c>
      <c r="D6989" s="9">
        <v>4.8994784635849964E-3</v>
      </c>
      <c r="E6989" s="9"/>
      <c r="F6989" s="255" t="s">
        <v>17459</v>
      </c>
      <c r="G6989" s="9"/>
      <c r="H6989" s="255" t="s">
        <v>25042</v>
      </c>
      <c r="I6989" s="9">
        <v>4</v>
      </c>
    </row>
    <row r="6990" spans="1:9">
      <c r="A6990" s="255" t="s">
        <v>8135</v>
      </c>
      <c r="B6990" s="9">
        <v>2</v>
      </c>
      <c r="C6990" s="255" t="s">
        <v>13768</v>
      </c>
      <c r="D6990" s="9">
        <v>-8.9091392311495406E-4</v>
      </c>
      <c r="E6990" s="9"/>
      <c r="F6990" s="255" t="s">
        <v>17460</v>
      </c>
      <c r="G6990" s="9"/>
      <c r="H6990" s="255" t="s">
        <v>25043</v>
      </c>
      <c r="I6990" s="9">
        <v>4</v>
      </c>
    </row>
    <row r="6991" spans="1:9">
      <c r="A6991" s="255" t="s">
        <v>8136</v>
      </c>
      <c r="B6991" s="9">
        <v>2</v>
      </c>
      <c r="C6991" s="255" t="s">
        <v>13768</v>
      </c>
      <c r="D6991" s="9">
        <v>-1.9482937840387717E-3</v>
      </c>
      <c r="E6991" s="9"/>
      <c r="F6991" s="255" t="s">
        <v>17461</v>
      </c>
      <c r="G6991" s="9"/>
      <c r="H6991" s="255" t="s">
        <v>25044</v>
      </c>
      <c r="I6991" s="9">
        <v>4</v>
      </c>
    </row>
    <row r="6992" spans="1:9">
      <c r="A6992" s="255" t="s">
        <v>8137</v>
      </c>
      <c r="B6992" s="9">
        <v>3</v>
      </c>
      <c r="C6992" s="255" t="s">
        <v>13768</v>
      </c>
      <c r="D6992" s="9">
        <v>4.4726750827597155E-3</v>
      </c>
      <c r="E6992" s="9"/>
      <c r="F6992" s="255" t="s">
        <v>17462</v>
      </c>
      <c r="G6992" s="9"/>
      <c r="H6992" s="255" t="s">
        <v>25045</v>
      </c>
      <c r="I6992" s="9">
        <v>4</v>
      </c>
    </row>
    <row r="6993" spans="1:9">
      <c r="A6993" s="255" t="s">
        <v>8138</v>
      </c>
      <c r="B6993" s="9">
        <v>3</v>
      </c>
      <c r="C6993" s="255" t="s">
        <v>13768</v>
      </c>
      <c r="D6993" s="9">
        <v>4.4726750827597155E-3</v>
      </c>
      <c r="E6993" s="9"/>
      <c r="F6993" s="255" t="s">
        <v>17463</v>
      </c>
      <c r="G6993" s="9"/>
      <c r="H6993" s="255" t="s">
        <v>25046</v>
      </c>
      <c r="I6993" s="9">
        <v>4</v>
      </c>
    </row>
    <row r="6994" spans="1:9">
      <c r="A6994" s="255" t="s">
        <v>8139</v>
      </c>
      <c r="B6994" s="9">
        <v>3</v>
      </c>
      <c r="C6994" s="255" t="s">
        <v>13768</v>
      </c>
      <c r="D6994" s="9">
        <v>2.9871158285149357E-3</v>
      </c>
      <c r="E6994" s="9"/>
      <c r="F6994" s="255" t="s">
        <v>17464</v>
      </c>
      <c r="G6994" s="9"/>
      <c r="H6994" s="255" t="s">
        <v>25047</v>
      </c>
      <c r="I6994" s="9">
        <v>4</v>
      </c>
    </row>
    <row r="6995" spans="1:9">
      <c r="A6995" s="255" t="s">
        <v>8140</v>
      </c>
      <c r="B6995" s="9">
        <v>3</v>
      </c>
      <c r="C6995" s="255" t="s">
        <v>13768</v>
      </c>
      <c r="D6995" s="9">
        <v>0</v>
      </c>
      <c r="E6995" s="9"/>
      <c r="F6995" s="255" t="s">
        <v>17465</v>
      </c>
      <c r="G6995" s="9"/>
      <c r="H6995" s="255" t="s">
        <v>25048</v>
      </c>
      <c r="I6995" s="9">
        <v>4</v>
      </c>
    </row>
    <row r="6996" spans="1:9">
      <c r="A6996" s="255" t="s">
        <v>8141</v>
      </c>
      <c r="B6996" s="9">
        <v>3</v>
      </c>
      <c r="C6996" s="255" t="s">
        <v>13768</v>
      </c>
      <c r="D6996" s="9">
        <v>0</v>
      </c>
      <c r="E6996" s="9"/>
      <c r="F6996" s="255" t="s">
        <v>17466</v>
      </c>
      <c r="G6996" s="9"/>
      <c r="H6996" s="255" t="s">
        <v>25049</v>
      </c>
      <c r="I6996" s="9">
        <v>4</v>
      </c>
    </row>
    <row r="6997" spans="1:9">
      <c r="A6997" s="255" t="s">
        <v>8142</v>
      </c>
      <c r="B6997" s="9">
        <v>3</v>
      </c>
      <c r="C6997" s="255" t="s">
        <v>13768</v>
      </c>
      <c r="D6997" s="9">
        <v>7.4597909112746512E-3</v>
      </c>
      <c r="E6997" s="9"/>
      <c r="F6997" s="255" t="s">
        <v>17467</v>
      </c>
      <c r="G6997" s="9"/>
      <c r="H6997" s="255" t="s">
        <v>25050</v>
      </c>
      <c r="I6997" s="9">
        <v>4</v>
      </c>
    </row>
    <row r="6998" spans="1:9">
      <c r="A6998" s="255" t="s">
        <v>8143</v>
      </c>
      <c r="B6998" s="9">
        <v>3</v>
      </c>
      <c r="C6998" s="255" t="s">
        <v>13768</v>
      </c>
      <c r="D6998" s="9">
        <v>7.4597909112746512E-3</v>
      </c>
      <c r="E6998" s="9"/>
      <c r="F6998" s="255" t="s">
        <v>17468</v>
      </c>
      <c r="G6998" s="9"/>
      <c r="H6998" s="255" t="s">
        <v>25051</v>
      </c>
      <c r="I6998" s="9">
        <v>4</v>
      </c>
    </row>
    <row r="6999" spans="1:9">
      <c r="A6999" s="255" t="s">
        <v>8144</v>
      </c>
      <c r="B6999" s="9">
        <v>3</v>
      </c>
      <c r="C6999" s="255" t="s">
        <v>13768</v>
      </c>
      <c r="D6999" s="9">
        <v>7.4597909112746512E-3</v>
      </c>
      <c r="E6999" s="9"/>
      <c r="F6999" s="255" t="s">
        <v>17469</v>
      </c>
      <c r="G6999" s="9"/>
      <c r="H6999" s="255" t="s">
        <v>25052</v>
      </c>
      <c r="I6999" s="9">
        <v>4</v>
      </c>
    </row>
    <row r="7000" spans="1:9">
      <c r="A7000" s="255" t="s">
        <v>8145</v>
      </c>
      <c r="B7000" s="9">
        <v>3</v>
      </c>
      <c r="C7000" s="255" t="s">
        <v>13768</v>
      </c>
      <c r="D7000" s="9">
        <v>1.036488135708576E-2</v>
      </c>
      <c r="E7000" s="9"/>
      <c r="F7000" s="255" t="s">
        <v>17470</v>
      </c>
      <c r="G7000" s="9"/>
      <c r="H7000" s="255" t="s">
        <v>25053</v>
      </c>
      <c r="I7000" s="9">
        <v>4</v>
      </c>
    </row>
    <row r="7001" spans="1:9">
      <c r="A7001" s="255" t="s">
        <v>8146</v>
      </c>
      <c r="B7001" s="9">
        <v>3</v>
      </c>
      <c r="C7001" s="255" t="s">
        <v>13768</v>
      </c>
      <c r="D7001" s="9">
        <v>1.036488135708576E-2</v>
      </c>
      <c r="E7001" s="9"/>
      <c r="F7001" s="255" t="s">
        <v>17471</v>
      </c>
      <c r="G7001" s="9"/>
      <c r="H7001" s="255" t="s">
        <v>25054</v>
      </c>
      <c r="I7001" s="9">
        <v>4</v>
      </c>
    </row>
    <row r="7002" spans="1:9">
      <c r="A7002" s="255" t="s">
        <v>8147</v>
      </c>
      <c r="B7002" s="9">
        <v>3</v>
      </c>
      <c r="C7002" s="255" t="s">
        <v>13768</v>
      </c>
      <c r="D7002" s="9">
        <v>-2.9050904458111067E-3</v>
      </c>
      <c r="E7002" s="9"/>
      <c r="F7002" s="255" t="s">
        <v>17472</v>
      </c>
      <c r="G7002" s="9"/>
      <c r="H7002" s="255" t="s">
        <v>25055</v>
      </c>
      <c r="I7002" s="9">
        <v>4</v>
      </c>
    </row>
    <row r="7003" spans="1:9">
      <c r="A7003" s="255" t="s">
        <v>8148</v>
      </c>
      <c r="B7003" s="9">
        <v>3</v>
      </c>
      <c r="C7003" s="255" t="s">
        <v>13768</v>
      </c>
      <c r="D7003" s="9">
        <v>0</v>
      </c>
      <c r="E7003" s="9"/>
      <c r="F7003" s="255" t="s">
        <v>17473</v>
      </c>
      <c r="G7003" s="9"/>
      <c r="H7003" s="255" t="s">
        <v>25056</v>
      </c>
      <c r="I7003" s="9">
        <v>4</v>
      </c>
    </row>
    <row r="7004" spans="1:9">
      <c r="A7004" s="255" t="s">
        <v>8149</v>
      </c>
      <c r="B7004" s="9">
        <v>3</v>
      </c>
      <c r="C7004" s="255" t="s">
        <v>13768</v>
      </c>
      <c r="D7004" s="9">
        <v>0</v>
      </c>
      <c r="E7004" s="9"/>
      <c r="F7004" s="255" t="s">
        <v>17474</v>
      </c>
      <c r="G7004" s="9"/>
      <c r="H7004" s="255" t="s">
        <v>25057</v>
      </c>
      <c r="I7004" s="9">
        <v>4</v>
      </c>
    </row>
    <row r="7005" spans="1:9">
      <c r="A7005" s="255" t="s">
        <v>8150</v>
      </c>
      <c r="B7005" s="9">
        <v>3</v>
      </c>
      <c r="C7005" s="255" t="s">
        <v>13768</v>
      </c>
      <c r="D7005" s="9">
        <v>0</v>
      </c>
      <c r="E7005" s="9"/>
      <c r="F7005" s="255" t="s">
        <v>17475</v>
      </c>
      <c r="G7005" s="9"/>
      <c r="H7005" s="255" t="s">
        <v>25058</v>
      </c>
      <c r="I7005" s="9">
        <v>4</v>
      </c>
    </row>
    <row r="7006" spans="1:9">
      <c r="A7006" s="255" t="s">
        <v>8151</v>
      </c>
      <c r="B7006" s="9">
        <v>3</v>
      </c>
      <c r="C7006" s="255" t="s">
        <v>13768</v>
      </c>
      <c r="D7006" s="9">
        <v>0</v>
      </c>
      <c r="E7006" s="9"/>
      <c r="F7006" s="255" t="s">
        <v>17476</v>
      </c>
      <c r="G7006" s="9"/>
      <c r="H7006" s="255" t="s">
        <v>25059</v>
      </c>
      <c r="I7006" s="9">
        <v>4</v>
      </c>
    </row>
    <row r="7007" spans="1:9">
      <c r="A7007" s="255" t="s">
        <v>8152</v>
      </c>
      <c r="B7007" s="9">
        <v>3</v>
      </c>
      <c r="C7007" s="255" t="s">
        <v>13768</v>
      </c>
      <c r="D7007" s="9">
        <v>0</v>
      </c>
      <c r="E7007" s="9"/>
      <c r="F7007" s="255" t="s">
        <v>17477</v>
      </c>
      <c r="G7007" s="9"/>
      <c r="H7007" s="255" t="s">
        <v>25060</v>
      </c>
      <c r="I7007" s="9">
        <v>4</v>
      </c>
    </row>
    <row r="7008" spans="1:9">
      <c r="A7008" s="255" t="s">
        <v>8153</v>
      </c>
      <c r="B7008" s="9">
        <v>3</v>
      </c>
      <c r="C7008" s="255" t="s">
        <v>13768</v>
      </c>
      <c r="D7008" s="9">
        <v>0</v>
      </c>
      <c r="E7008" s="9"/>
      <c r="F7008" s="255" t="s">
        <v>17478</v>
      </c>
      <c r="G7008" s="9"/>
      <c r="H7008" s="255" t="s">
        <v>25061</v>
      </c>
      <c r="I7008" s="9">
        <v>4</v>
      </c>
    </row>
    <row r="7009" spans="1:9">
      <c r="A7009" s="255" t="s">
        <v>8154</v>
      </c>
      <c r="B7009" s="9">
        <v>3</v>
      </c>
      <c r="C7009" s="255" t="s">
        <v>13768</v>
      </c>
      <c r="D7009" s="9">
        <v>6.625124456220456E-3</v>
      </c>
      <c r="E7009" s="9"/>
      <c r="F7009" s="255" t="s">
        <v>17479</v>
      </c>
      <c r="G7009" s="9"/>
      <c r="H7009" s="255" t="s">
        <v>25062</v>
      </c>
      <c r="I7009" s="9">
        <v>4</v>
      </c>
    </row>
    <row r="7010" spans="1:9">
      <c r="A7010" s="255" t="s">
        <v>8155</v>
      </c>
      <c r="B7010" s="9">
        <v>3</v>
      </c>
      <c r="C7010" s="255" t="s">
        <v>13768</v>
      </c>
      <c r="D7010" s="9">
        <v>-8.9397089418065466E-4</v>
      </c>
      <c r="E7010" s="9"/>
      <c r="F7010" s="255" t="s">
        <v>17480</v>
      </c>
      <c r="G7010" s="9"/>
      <c r="H7010" s="255" t="s">
        <v>25063</v>
      </c>
      <c r="I7010" s="9">
        <v>4</v>
      </c>
    </row>
    <row r="7011" spans="1:9">
      <c r="A7011" s="255" t="s">
        <v>8156</v>
      </c>
      <c r="B7011" s="9">
        <v>3</v>
      </c>
      <c r="C7011" s="255" t="s">
        <v>13768</v>
      </c>
      <c r="D7011" s="9">
        <v>5.731153562039802E-3</v>
      </c>
      <c r="E7011" s="9"/>
      <c r="F7011" s="255" t="s">
        <v>17481</v>
      </c>
      <c r="G7011" s="9"/>
      <c r="H7011" s="255" t="s">
        <v>25064</v>
      </c>
      <c r="I7011" s="9">
        <v>4</v>
      </c>
    </row>
    <row r="7012" spans="1:9">
      <c r="A7012" s="255" t="s">
        <v>8157</v>
      </c>
      <c r="B7012" s="9">
        <v>3</v>
      </c>
      <c r="C7012" s="255" t="s">
        <v>13768</v>
      </c>
      <c r="D7012" s="9">
        <v>2.5339738319654381E-3</v>
      </c>
      <c r="E7012" s="9"/>
      <c r="F7012" s="255" t="s">
        <v>17482</v>
      </c>
      <c r="G7012" s="9"/>
      <c r="H7012" s="255" t="s">
        <v>25065</v>
      </c>
      <c r="I7012" s="9">
        <v>4</v>
      </c>
    </row>
    <row r="7013" spans="1:9">
      <c r="A7013" s="255" t="s">
        <v>8158</v>
      </c>
      <c r="B7013" s="9">
        <v>3</v>
      </c>
      <c r="C7013" s="255" t="s">
        <v>13768</v>
      </c>
      <c r="D7013" s="9">
        <v>2.0997539630805183E-3</v>
      </c>
      <c r="E7013" s="9"/>
      <c r="F7013" s="255" t="s">
        <v>17483</v>
      </c>
      <c r="G7013" s="9"/>
      <c r="H7013" s="255" t="s">
        <v>25066</v>
      </c>
      <c r="I7013" s="9">
        <v>4</v>
      </c>
    </row>
    <row r="7014" spans="1:9">
      <c r="A7014" s="255" t="s">
        <v>8159</v>
      </c>
      <c r="B7014" s="9">
        <v>3</v>
      </c>
      <c r="C7014" s="255" t="s">
        <v>13768</v>
      </c>
      <c r="D7014" s="9">
        <v>4.633727795045956E-3</v>
      </c>
      <c r="E7014" s="9"/>
      <c r="F7014" s="255" t="s">
        <v>17484</v>
      </c>
      <c r="G7014" s="9"/>
      <c r="H7014" s="255" t="s">
        <v>25067</v>
      </c>
      <c r="I7014" s="9">
        <v>4</v>
      </c>
    </row>
    <row r="7015" spans="1:9">
      <c r="A7015" s="255" t="s">
        <v>8160</v>
      </c>
      <c r="B7015" s="9">
        <v>3</v>
      </c>
      <c r="C7015" s="255" t="s">
        <v>13768</v>
      </c>
      <c r="D7015" s="9">
        <v>-1.258478479280086E-3</v>
      </c>
      <c r="E7015" s="9"/>
      <c r="F7015" s="255" t="s">
        <v>17485</v>
      </c>
      <c r="G7015" s="9"/>
      <c r="H7015" s="255" t="s">
        <v>25068</v>
      </c>
      <c r="I7015" s="9">
        <v>4</v>
      </c>
    </row>
    <row r="7016" spans="1:9">
      <c r="A7016" s="255" t="s">
        <v>8161</v>
      </c>
      <c r="B7016" s="9">
        <v>3</v>
      </c>
      <c r="C7016" s="255" t="s">
        <v>13768</v>
      </c>
      <c r="D7016" s="9">
        <v>-1.6466119665310207E-3</v>
      </c>
      <c r="E7016" s="9"/>
      <c r="F7016" s="255" t="s">
        <v>17486</v>
      </c>
      <c r="G7016" s="9"/>
      <c r="H7016" s="255" t="s">
        <v>25069</v>
      </c>
      <c r="I7016" s="9">
        <v>4</v>
      </c>
    </row>
    <row r="7017" spans="1:9">
      <c r="A7017" s="255" t="s">
        <v>8162</v>
      </c>
      <c r="B7017" s="9">
        <v>4</v>
      </c>
      <c r="C7017" s="255" t="s">
        <v>13768</v>
      </c>
      <c r="D7017" s="9">
        <v>6.1192039184176945E-3</v>
      </c>
      <c r="E7017" s="9"/>
      <c r="F7017" s="255" t="s">
        <v>17487</v>
      </c>
      <c r="G7017" s="9"/>
      <c r="H7017" s="255" t="s">
        <v>25070</v>
      </c>
      <c r="I7017" s="9">
        <v>4</v>
      </c>
    </row>
    <row r="7018" spans="1:9">
      <c r="A7018" s="255" t="s">
        <v>8163</v>
      </c>
      <c r="B7018" s="9">
        <v>4</v>
      </c>
      <c r="C7018" s="255" t="s">
        <v>13768</v>
      </c>
      <c r="D7018" s="9">
        <v>6.1192039184176945E-3</v>
      </c>
      <c r="E7018" s="9"/>
      <c r="F7018" s="255" t="s">
        <v>17488</v>
      </c>
      <c r="G7018" s="9"/>
      <c r="H7018" s="255" t="s">
        <v>25071</v>
      </c>
      <c r="I7018" s="9">
        <v>4</v>
      </c>
    </row>
    <row r="7019" spans="1:9">
      <c r="A7019" s="255" t="s">
        <v>8164</v>
      </c>
      <c r="B7019" s="9">
        <v>4</v>
      </c>
      <c r="C7019" s="255" t="s">
        <v>13768</v>
      </c>
      <c r="D7019" s="9">
        <v>3.2942724857201646E-3</v>
      </c>
      <c r="E7019" s="9"/>
      <c r="F7019" s="255" t="s">
        <v>17489</v>
      </c>
      <c r="G7019" s="9"/>
      <c r="H7019" s="255" t="s">
        <v>25072</v>
      </c>
      <c r="I7019" s="9">
        <v>4</v>
      </c>
    </row>
    <row r="7020" spans="1:9">
      <c r="A7020" s="255" t="s">
        <v>8165</v>
      </c>
      <c r="B7020" s="9">
        <v>4</v>
      </c>
      <c r="C7020" s="255" t="s">
        <v>13768</v>
      </c>
      <c r="D7020" s="9">
        <v>0</v>
      </c>
      <c r="E7020" s="9"/>
      <c r="F7020" s="255" t="s">
        <v>17490</v>
      </c>
      <c r="G7020" s="9"/>
      <c r="H7020" s="255" t="s">
        <v>25073</v>
      </c>
      <c r="I7020" s="9">
        <v>4</v>
      </c>
    </row>
    <row r="7021" spans="1:9">
      <c r="A7021" s="255" t="s">
        <v>8166</v>
      </c>
      <c r="B7021" s="9">
        <v>4</v>
      </c>
      <c r="C7021" s="255" t="s">
        <v>13768</v>
      </c>
      <c r="D7021" s="9">
        <v>0</v>
      </c>
      <c r="E7021" s="9"/>
      <c r="F7021" s="255" t="s">
        <v>17491</v>
      </c>
      <c r="G7021" s="9"/>
      <c r="H7021" s="255" t="s">
        <v>25074</v>
      </c>
      <c r="I7021" s="9">
        <v>4</v>
      </c>
    </row>
    <row r="7022" spans="1:9">
      <c r="A7022" s="255" t="s">
        <v>8167</v>
      </c>
      <c r="B7022" s="9">
        <v>4</v>
      </c>
      <c r="C7022" s="255" t="s">
        <v>13768</v>
      </c>
      <c r="D7022" s="9">
        <v>9.4134764041378573E-3</v>
      </c>
      <c r="E7022" s="9"/>
      <c r="F7022" s="255" t="s">
        <v>17492</v>
      </c>
      <c r="G7022" s="9"/>
      <c r="H7022" s="255" t="s">
        <v>25075</v>
      </c>
      <c r="I7022" s="9">
        <v>4</v>
      </c>
    </row>
    <row r="7023" spans="1:9">
      <c r="A7023" s="255" t="s">
        <v>8168</v>
      </c>
      <c r="B7023" s="9">
        <v>4</v>
      </c>
      <c r="C7023" s="255" t="s">
        <v>13768</v>
      </c>
      <c r="D7023" s="9">
        <v>9.4134764041378573E-3</v>
      </c>
      <c r="E7023" s="9"/>
      <c r="F7023" s="255" t="s">
        <v>17493</v>
      </c>
      <c r="G7023" s="9"/>
      <c r="H7023" s="255" t="s">
        <v>25076</v>
      </c>
      <c r="I7023" s="9">
        <v>4</v>
      </c>
    </row>
    <row r="7024" spans="1:9">
      <c r="A7024" s="255" t="s">
        <v>8169</v>
      </c>
      <c r="B7024" s="9">
        <v>4</v>
      </c>
      <c r="C7024" s="255" t="s">
        <v>13768</v>
      </c>
      <c r="D7024" s="9">
        <v>9.4134764041378573E-3</v>
      </c>
      <c r="E7024" s="9"/>
      <c r="F7024" s="255" t="s">
        <v>17494</v>
      </c>
      <c r="G7024" s="9"/>
      <c r="H7024" s="255" t="s">
        <v>25077</v>
      </c>
      <c r="I7024" s="9">
        <v>4</v>
      </c>
    </row>
    <row r="7025" spans="1:9">
      <c r="A7025" s="255" t="s">
        <v>8170</v>
      </c>
      <c r="B7025" s="9">
        <v>4</v>
      </c>
      <c r="C7025" s="255" t="s">
        <v>13768</v>
      </c>
      <c r="D7025" s="9">
        <v>1.2773094462786487E-2</v>
      </c>
      <c r="E7025" s="9"/>
      <c r="F7025" s="255" t="s">
        <v>17495</v>
      </c>
      <c r="G7025" s="9"/>
      <c r="H7025" s="255" t="s">
        <v>25078</v>
      </c>
      <c r="I7025" s="9">
        <v>4</v>
      </c>
    </row>
    <row r="7026" spans="1:9">
      <c r="A7026" s="255" t="s">
        <v>8171</v>
      </c>
      <c r="B7026" s="9">
        <v>4</v>
      </c>
      <c r="C7026" s="255" t="s">
        <v>13768</v>
      </c>
      <c r="D7026" s="9">
        <v>1.2773094462786487E-2</v>
      </c>
      <c r="E7026" s="9"/>
      <c r="F7026" s="255" t="s">
        <v>17496</v>
      </c>
      <c r="G7026" s="9"/>
      <c r="H7026" s="255" t="s">
        <v>25079</v>
      </c>
      <c r="I7026" s="9">
        <v>4</v>
      </c>
    </row>
    <row r="7027" spans="1:9">
      <c r="A7027" s="255" t="s">
        <v>8172</v>
      </c>
      <c r="B7027" s="9">
        <v>4</v>
      </c>
      <c r="C7027" s="255" t="s">
        <v>13768</v>
      </c>
      <c r="D7027" s="9">
        <v>-3.3596180586486267E-3</v>
      </c>
      <c r="E7027" s="9"/>
      <c r="F7027" s="255" t="s">
        <v>17497</v>
      </c>
      <c r="G7027" s="9"/>
      <c r="H7027" s="255" t="s">
        <v>25080</v>
      </c>
      <c r="I7027" s="9">
        <v>4</v>
      </c>
    </row>
    <row r="7028" spans="1:9">
      <c r="A7028" s="255" t="s">
        <v>8173</v>
      </c>
      <c r="B7028" s="9">
        <v>4</v>
      </c>
      <c r="C7028" s="255" t="s">
        <v>13768</v>
      </c>
      <c r="D7028" s="9">
        <v>0</v>
      </c>
      <c r="E7028" s="9"/>
      <c r="F7028" s="255" t="s">
        <v>17498</v>
      </c>
      <c r="G7028" s="9"/>
      <c r="H7028" s="255" t="s">
        <v>25081</v>
      </c>
      <c r="I7028" s="9">
        <v>4</v>
      </c>
    </row>
    <row r="7029" spans="1:9">
      <c r="A7029" s="255" t="s">
        <v>8174</v>
      </c>
      <c r="B7029" s="9">
        <v>4</v>
      </c>
      <c r="C7029" s="255" t="s">
        <v>13768</v>
      </c>
      <c r="D7029" s="9">
        <v>0</v>
      </c>
      <c r="E7029" s="9"/>
      <c r="F7029" s="255" t="s">
        <v>17499</v>
      </c>
      <c r="G7029" s="9"/>
      <c r="H7029" s="255" t="s">
        <v>25082</v>
      </c>
      <c r="I7029" s="9">
        <v>4</v>
      </c>
    </row>
    <row r="7030" spans="1:9">
      <c r="A7030" s="255" t="s">
        <v>8175</v>
      </c>
      <c r="B7030" s="9">
        <v>4</v>
      </c>
      <c r="C7030" s="255" t="s">
        <v>13768</v>
      </c>
      <c r="D7030" s="9">
        <v>0</v>
      </c>
      <c r="E7030" s="9"/>
      <c r="F7030" s="255" t="s">
        <v>17500</v>
      </c>
      <c r="G7030" s="9"/>
      <c r="H7030" s="255" t="s">
        <v>25083</v>
      </c>
      <c r="I7030" s="9">
        <v>4</v>
      </c>
    </row>
    <row r="7031" spans="1:9">
      <c r="A7031" s="255" t="s">
        <v>8176</v>
      </c>
      <c r="B7031" s="9">
        <v>4</v>
      </c>
      <c r="C7031" s="255" t="s">
        <v>13768</v>
      </c>
      <c r="D7031" s="9">
        <v>0</v>
      </c>
      <c r="E7031" s="9"/>
      <c r="F7031" s="255" t="s">
        <v>17501</v>
      </c>
      <c r="G7031" s="9"/>
      <c r="H7031" s="255" t="s">
        <v>25084</v>
      </c>
      <c r="I7031" s="9">
        <v>4</v>
      </c>
    </row>
    <row r="7032" spans="1:9">
      <c r="A7032" s="255" t="s">
        <v>8177</v>
      </c>
      <c r="B7032" s="9">
        <v>4</v>
      </c>
      <c r="C7032" s="255" t="s">
        <v>13768</v>
      </c>
      <c r="D7032" s="9">
        <v>0</v>
      </c>
      <c r="E7032" s="9"/>
      <c r="F7032" s="255" t="s">
        <v>17502</v>
      </c>
      <c r="G7032" s="9"/>
      <c r="H7032" s="255" t="s">
        <v>25085</v>
      </c>
      <c r="I7032" s="9">
        <v>4</v>
      </c>
    </row>
    <row r="7033" spans="1:9">
      <c r="A7033" s="255" t="s">
        <v>8178</v>
      </c>
      <c r="B7033" s="9">
        <v>4</v>
      </c>
      <c r="C7033" s="255" t="s">
        <v>13768</v>
      </c>
      <c r="D7033" s="9">
        <v>0</v>
      </c>
      <c r="E7033" s="9"/>
      <c r="F7033" s="255" t="s">
        <v>17503</v>
      </c>
      <c r="G7033" s="9"/>
      <c r="H7033" s="255" t="s">
        <v>25086</v>
      </c>
      <c r="I7033" s="9">
        <v>4</v>
      </c>
    </row>
    <row r="7034" spans="1:9">
      <c r="A7034" s="255" t="s">
        <v>8179</v>
      </c>
      <c r="B7034" s="9">
        <v>4</v>
      </c>
      <c r="C7034" s="255" t="s">
        <v>13768</v>
      </c>
      <c r="D7034" s="9">
        <v>8.5493096056992526E-3</v>
      </c>
      <c r="E7034" s="9"/>
      <c r="F7034" s="255" t="s">
        <v>17504</v>
      </c>
      <c r="G7034" s="9"/>
      <c r="H7034" s="255" t="s">
        <v>25087</v>
      </c>
      <c r="I7034" s="9">
        <v>4</v>
      </c>
    </row>
    <row r="7035" spans="1:9">
      <c r="A7035" s="255" t="s">
        <v>8180</v>
      </c>
      <c r="B7035" s="9">
        <v>4</v>
      </c>
      <c r="C7035" s="255" t="s">
        <v>13768</v>
      </c>
      <c r="D7035" s="9">
        <v>-9.1553955325509955E-4</v>
      </c>
      <c r="E7035" s="9"/>
      <c r="F7035" s="255" t="s">
        <v>17505</v>
      </c>
      <c r="G7035" s="9"/>
      <c r="H7035" s="255" t="s">
        <v>25088</v>
      </c>
      <c r="I7035" s="9">
        <v>4</v>
      </c>
    </row>
    <row r="7036" spans="1:9">
      <c r="A7036" s="255" t="s">
        <v>8181</v>
      </c>
      <c r="B7036" s="9">
        <v>4</v>
      </c>
      <c r="C7036" s="255" t="s">
        <v>13768</v>
      </c>
      <c r="D7036" s="9">
        <v>7.633770052444153E-3</v>
      </c>
      <c r="E7036" s="9"/>
      <c r="F7036" s="255" t="s">
        <v>17506</v>
      </c>
      <c r="G7036" s="9"/>
      <c r="H7036" s="255" t="s">
        <v>25089</v>
      </c>
      <c r="I7036" s="9">
        <v>4</v>
      </c>
    </row>
    <row r="7037" spans="1:9">
      <c r="A7037" s="255" t="s">
        <v>8182</v>
      </c>
      <c r="B7037" s="9">
        <v>4</v>
      </c>
      <c r="C7037" s="255" t="s">
        <v>13768</v>
      </c>
      <c r="D7037" s="9">
        <v>2.9160058561436661E-3</v>
      </c>
      <c r="E7037" s="9"/>
      <c r="F7037" s="255" t="s">
        <v>17507</v>
      </c>
      <c r="G7037" s="9"/>
      <c r="H7037" s="255" t="s">
        <v>25090</v>
      </c>
      <c r="I7037" s="9">
        <v>4</v>
      </c>
    </row>
    <row r="7038" spans="1:9">
      <c r="A7038" s="255" t="s">
        <v>8183</v>
      </c>
      <c r="B7038" s="9">
        <v>4</v>
      </c>
      <c r="C7038" s="255" t="s">
        <v>13768</v>
      </c>
      <c r="D7038" s="9">
        <v>2.2233185541986667E-3</v>
      </c>
      <c r="E7038" s="9"/>
      <c r="F7038" s="255" t="s">
        <v>17508</v>
      </c>
      <c r="G7038" s="9"/>
      <c r="H7038" s="255" t="s">
        <v>25091</v>
      </c>
      <c r="I7038" s="9">
        <v>4</v>
      </c>
    </row>
    <row r="7039" spans="1:9">
      <c r="A7039" s="255" t="s">
        <v>8184</v>
      </c>
      <c r="B7039" s="9">
        <v>4</v>
      </c>
      <c r="C7039" s="255" t="s">
        <v>13768</v>
      </c>
      <c r="D7039" s="9">
        <v>5.1393244103423328E-3</v>
      </c>
      <c r="E7039" s="9"/>
      <c r="F7039" s="255" t="s">
        <v>17509</v>
      </c>
      <c r="G7039" s="9"/>
      <c r="H7039" s="255" t="s">
        <v>25092</v>
      </c>
      <c r="I7039" s="9">
        <v>4</v>
      </c>
    </row>
    <row r="7040" spans="1:9">
      <c r="A7040" s="255" t="s">
        <v>8185</v>
      </c>
      <c r="B7040" s="9">
        <v>4</v>
      </c>
      <c r="C7040" s="255" t="s">
        <v>13768</v>
      </c>
      <c r="D7040" s="9">
        <v>-1.5145661340264589E-3</v>
      </c>
      <c r="E7040" s="9"/>
      <c r="F7040" s="255" t="s">
        <v>17510</v>
      </c>
      <c r="G7040" s="9"/>
      <c r="H7040" s="255" t="s">
        <v>25093</v>
      </c>
      <c r="I7040" s="9">
        <v>4</v>
      </c>
    </row>
    <row r="7041" spans="1:9">
      <c r="A7041" s="255" t="s">
        <v>8186</v>
      </c>
      <c r="B7041" s="9">
        <v>4</v>
      </c>
      <c r="C7041" s="255" t="s">
        <v>13768</v>
      </c>
      <c r="D7041" s="9">
        <v>-1.845051924622168E-3</v>
      </c>
      <c r="E7041" s="9"/>
      <c r="F7041" s="255" t="s">
        <v>17511</v>
      </c>
      <c r="G7041" s="9"/>
      <c r="H7041" s="255" t="s">
        <v>25094</v>
      </c>
      <c r="I7041" s="9">
        <v>4</v>
      </c>
    </row>
    <row r="7042" spans="1:9">
      <c r="A7042" s="255" t="s">
        <v>8187</v>
      </c>
      <c r="B7042" s="9">
        <v>5</v>
      </c>
      <c r="C7042" s="255" t="s">
        <v>13768</v>
      </c>
      <c r="D7042" s="9">
        <v>6.7240926362409905E-3</v>
      </c>
      <c r="E7042" s="9"/>
      <c r="F7042" s="255" t="s">
        <v>17512</v>
      </c>
      <c r="G7042" s="9"/>
      <c r="H7042" s="255" t="s">
        <v>25095</v>
      </c>
      <c r="I7042" s="9">
        <v>4</v>
      </c>
    </row>
    <row r="7043" spans="1:9">
      <c r="A7043" s="255" t="s">
        <v>8188</v>
      </c>
      <c r="B7043" s="9">
        <v>5</v>
      </c>
      <c r="C7043" s="255" t="s">
        <v>13768</v>
      </c>
      <c r="D7043" s="9">
        <v>6.7240926362409905E-3</v>
      </c>
      <c r="E7043" s="9"/>
      <c r="F7043" s="255" t="s">
        <v>17513</v>
      </c>
      <c r="G7043" s="9"/>
      <c r="H7043" s="255" t="s">
        <v>25096</v>
      </c>
      <c r="I7043" s="9">
        <v>4</v>
      </c>
    </row>
    <row r="7044" spans="1:9">
      <c r="A7044" s="255" t="s">
        <v>8189</v>
      </c>
      <c r="B7044" s="9">
        <v>5</v>
      </c>
      <c r="C7044" s="255" t="s">
        <v>13768</v>
      </c>
      <c r="D7044" s="9">
        <v>3.600501282664384E-3</v>
      </c>
      <c r="E7044" s="9"/>
      <c r="F7044" s="255" t="s">
        <v>17514</v>
      </c>
      <c r="G7044" s="9"/>
      <c r="H7044" s="255" t="s">
        <v>25097</v>
      </c>
      <c r="I7044" s="9">
        <v>4</v>
      </c>
    </row>
    <row r="7045" spans="1:9">
      <c r="A7045" s="255" t="s">
        <v>8190</v>
      </c>
      <c r="B7045" s="9">
        <v>5</v>
      </c>
      <c r="C7045" s="255" t="s">
        <v>13768</v>
      </c>
      <c r="D7045" s="9">
        <v>0</v>
      </c>
      <c r="E7045" s="9"/>
      <c r="F7045" s="255" t="s">
        <v>17515</v>
      </c>
      <c r="G7045" s="9"/>
      <c r="H7045" s="255" t="s">
        <v>25098</v>
      </c>
      <c r="I7045" s="9">
        <v>4</v>
      </c>
    </row>
    <row r="7046" spans="1:9">
      <c r="A7046" s="255" t="s">
        <v>8191</v>
      </c>
      <c r="B7046" s="9">
        <v>5</v>
      </c>
      <c r="C7046" s="255" t="s">
        <v>13768</v>
      </c>
      <c r="D7046" s="9">
        <v>0</v>
      </c>
      <c r="E7046" s="9"/>
      <c r="F7046" s="255" t="s">
        <v>17516</v>
      </c>
      <c r="G7046" s="9"/>
      <c r="H7046" s="255" t="s">
        <v>25099</v>
      </c>
      <c r="I7046" s="9">
        <v>4</v>
      </c>
    </row>
    <row r="7047" spans="1:9">
      <c r="A7047" s="255" t="s">
        <v>8192</v>
      </c>
      <c r="B7047" s="9">
        <v>5</v>
      </c>
      <c r="C7047" s="255" t="s">
        <v>13768</v>
      </c>
      <c r="D7047" s="9">
        <v>1.0324593918905374E-2</v>
      </c>
      <c r="E7047" s="9"/>
      <c r="F7047" s="255" t="s">
        <v>17517</v>
      </c>
      <c r="G7047" s="9"/>
      <c r="H7047" s="255" t="s">
        <v>25100</v>
      </c>
      <c r="I7047" s="9">
        <v>4</v>
      </c>
    </row>
    <row r="7048" spans="1:9">
      <c r="A7048" s="255" t="s">
        <v>8193</v>
      </c>
      <c r="B7048" s="9">
        <v>5</v>
      </c>
      <c r="C7048" s="255" t="s">
        <v>13768</v>
      </c>
      <c r="D7048" s="9">
        <v>1.0324593918905374E-2</v>
      </c>
      <c r="E7048" s="9"/>
      <c r="F7048" s="255" t="s">
        <v>17518</v>
      </c>
      <c r="G7048" s="9"/>
      <c r="H7048" s="255" t="s">
        <v>25101</v>
      </c>
      <c r="I7048" s="9">
        <v>4</v>
      </c>
    </row>
    <row r="7049" spans="1:9">
      <c r="A7049" s="255" t="s">
        <v>8194</v>
      </c>
      <c r="B7049" s="9">
        <v>5</v>
      </c>
      <c r="C7049" s="255" t="s">
        <v>13768</v>
      </c>
      <c r="D7049" s="9">
        <v>1.0324593918905374E-2</v>
      </c>
      <c r="E7049" s="9"/>
      <c r="F7049" s="255" t="s">
        <v>17519</v>
      </c>
      <c r="G7049" s="9"/>
      <c r="H7049" s="255" t="s">
        <v>25102</v>
      </c>
      <c r="I7049" s="9">
        <v>4</v>
      </c>
    </row>
    <row r="7050" spans="1:9">
      <c r="A7050" s="255" t="s">
        <v>8195</v>
      </c>
      <c r="B7050" s="9">
        <v>5</v>
      </c>
      <c r="C7050" s="255" t="s">
        <v>13768</v>
      </c>
      <c r="D7050" s="9">
        <v>1.4145273367817908E-2</v>
      </c>
      <c r="E7050" s="9"/>
      <c r="F7050" s="255" t="s">
        <v>17520</v>
      </c>
      <c r="G7050" s="9"/>
      <c r="H7050" s="255" t="s">
        <v>25103</v>
      </c>
      <c r="I7050" s="9">
        <v>4</v>
      </c>
    </row>
    <row r="7051" spans="1:9">
      <c r="A7051" s="255" t="s">
        <v>8196</v>
      </c>
      <c r="B7051" s="9">
        <v>5</v>
      </c>
      <c r="C7051" s="255" t="s">
        <v>13768</v>
      </c>
      <c r="D7051" s="9">
        <v>1.4145273367817908E-2</v>
      </c>
      <c r="E7051" s="9"/>
      <c r="F7051" s="255" t="s">
        <v>17521</v>
      </c>
      <c r="G7051" s="9"/>
      <c r="H7051" s="255" t="s">
        <v>25104</v>
      </c>
      <c r="I7051" s="9">
        <v>4</v>
      </c>
    </row>
    <row r="7052" spans="1:9">
      <c r="A7052" s="255" t="s">
        <v>8197</v>
      </c>
      <c r="B7052" s="9">
        <v>5</v>
      </c>
      <c r="C7052" s="255" t="s">
        <v>13768</v>
      </c>
      <c r="D7052" s="9">
        <v>-3.8206794489125335E-3</v>
      </c>
      <c r="E7052" s="9"/>
      <c r="F7052" s="255" t="s">
        <v>17522</v>
      </c>
      <c r="G7052" s="9"/>
      <c r="H7052" s="255" t="s">
        <v>25105</v>
      </c>
      <c r="I7052" s="9">
        <v>4</v>
      </c>
    </row>
    <row r="7053" spans="1:9">
      <c r="A7053" s="255" t="s">
        <v>8198</v>
      </c>
      <c r="B7053" s="9">
        <v>5</v>
      </c>
      <c r="C7053" s="255" t="s">
        <v>13768</v>
      </c>
      <c r="D7053" s="9">
        <v>0</v>
      </c>
      <c r="E7053" s="9"/>
      <c r="F7053" s="255" t="s">
        <v>17523</v>
      </c>
      <c r="G7053" s="9"/>
      <c r="H7053" s="255" t="s">
        <v>25106</v>
      </c>
      <c r="I7053" s="9">
        <v>4</v>
      </c>
    </row>
    <row r="7054" spans="1:9">
      <c r="A7054" s="255" t="s">
        <v>8199</v>
      </c>
      <c r="B7054" s="9">
        <v>5</v>
      </c>
      <c r="C7054" s="255" t="s">
        <v>13768</v>
      </c>
      <c r="D7054" s="9">
        <v>0</v>
      </c>
      <c r="E7054" s="9"/>
      <c r="F7054" s="255" t="s">
        <v>17524</v>
      </c>
      <c r="G7054" s="9"/>
      <c r="H7054" s="255" t="s">
        <v>25107</v>
      </c>
      <c r="I7054" s="9">
        <v>4</v>
      </c>
    </row>
    <row r="7055" spans="1:9">
      <c r="A7055" s="255" t="s">
        <v>8200</v>
      </c>
      <c r="B7055" s="9">
        <v>5</v>
      </c>
      <c r="C7055" s="255" t="s">
        <v>13768</v>
      </c>
      <c r="D7055" s="9">
        <v>0</v>
      </c>
      <c r="E7055" s="9"/>
      <c r="F7055" s="255" t="s">
        <v>17525</v>
      </c>
      <c r="G7055" s="9"/>
      <c r="H7055" s="255" t="s">
        <v>25108</v>
      </c>
      <c r="I7055" s="9">
        <v>4</v>
      </c>
    </row>
    <row r="7056" spans="1:9">
      <c r="A7056" s="255" t="s">
        <v>8201</v>
      </c>
      <c r="B7056" s="9">
        <v>5</v>
      </c>
      <c r="C7056" s="255" t="s">
        <v>13768</v>
      </c>
      <c r="D7056" s="9">
        <v>0</v>
      </c>
      <c r="E7056" s="9"/>
      <c r="F7056" s="255" t="s">
        <v>17526</v>
      </c>
      <c r="G7056" s="9"/>
      <c r="H7056" s="255" t="s">
        <v>25109</v>
      </c>
      <c r="I7056" s="9">
        <v>4</v>
      </c>
    </row>
    <row r="7057" spans="1:9">
      <c r="A7057" s="255" t="s">
        <v>8202</v>
      </c>
      <c r="B7057" s="9">
        <v>5</v>
      </c>
      <c r="C7057" s="255" t="s">
        <v>13768</v>
      </c>
      <c r="D7057" s="9">
        <v>0</v>
      </c>
      <c r="E7057" s="9"/>
      <c r="F7057" s="255" t="s">
        <v>17527</v>
      </c>
      <c r="G7057" s="9"/>
      <c r="H7057" s="255" t="s">
        <v>25110</v>
      </c>
      <c r="I7057" s="9">
        <v>4</v>
      </c>
    </row>
    <row r="7058" spans="1:9">
      <c r="A7058" s="255" t="s">
        <v>8203</v>
      </c>
      <c r="B7058" s="9">
        <v>5</v>
      </c>
      <c r="C7058" s="255" t="s">
        <v>13768</v>
      </c>
      <c r="D7058" s="9">
        <v>0</v>
      </c>
      <c r="E7058" s="9"/>
      <c r="F7058" s="255" t="s">
        <v>17528</v>
      </c>
      <c r="G7058" s="9"/>
      <c r="H7058" s="255" t="s">
        <v>25111</v>
      </c>
      <c r="I7058" s="9">
        <v>4</v>
      </c>
    </row>
    <row r="7059" spans="1:9">
      <c r="A7059" s="255" t="s">
        <v>8204</v>
      </c>
      <c r="B7059" s="9">
        <v>5</v>
      </c>
      <c r="C7059" s="255" t="s">
        <v>13768</v>
      </c>
      <c r="D7059" s="9">
        <v>9.2228903187561613E-3</v>
      </c>
      <c r="E7059" s="9"/>
      <c r="F7059" s="255" t="s">
        <v>17529</v>
      </c>
      <c r="G7059" s="9"/>
      <c r="H7059" s="255" t="s">
        <v>25112</v>
      </c>
      <c r="I7059" s="9">
        <v>4</v>
      </c>
    </row>
    <row r="7060" spans="1:9">
      <c r="A7060" s="255" t="s">
        <v>8205</v>
      </c>
      <c r="B7060" s="9">
        <v>5</v>
      </c>
      <c r="C7060" s="255" t="s">
        <v>13768</v>
      </c>
      <c r="D7060" s="9">
        <v>-9.5472539431190248E-4</v>
      </c>
      <c r="E7060" s="9"/>
      <c r="F7060" s="255" t="s">
        <v>17530</v>
      </c>
      <c r="G7060" s="9"/>
      <c r="H7060" s="255" t="s">
        <v>25113</v>
      </c>
      <c r="I7060" s="9">
        <v>4</v>
      </c>
    </row>
    <row r="7061" spans="1:9">
      <c r="A7061" s="255" t="s">
        <v>8206</v>
      </c>
      <c r="B7061" s="9">
        <v>5</v>
      </c>
      <c r="C7061" s="255" t="s">
        <v>13768</v>
      </c>
      <c r="D7061" s="9">
        <v>8.2681649244442587E-3</v>
      </c>
      <c r="E7061" s="9"/>
      <c r="F7061" s="255" t="s">
        <v>17531</v>
      </c>
      <c r="G7061" s="9"/>
      <c r="H7061" s="255" t="s">
        <v>25114</v>
      </c>
      <c r="I7061" s="9">
        <v>4</v>
      </c>
    </row>
    <row r="7062" spans="1:9">
      <c r="A7062" s="255" t="s">
        <v>8207</v>
      </c>
      <c r="B7062" s="9">
        <v>5</v>
      </c>
      <c r="C7062" s="255" t="s">
        <v>13768</v>
      </c>
      <c r="D7062" s="9">
        <v>3.6227345035110014E-3</v>
      </c>
      <c r="E7062" s="9"/>
      <c r="F7062" s="255" t="s">
        <v>17532</v>
      </c>
      <c r="G7062" s="9"/>
      <c r="H7062" s="255" t="s">
        <v>25115</v>
      </c>
      <c r="I7062" s="9">
        <v>4</v>
      </c>
    </row>
    <row r="7063" spans="1:9">
      <c r="A7063" s="255" t="s">
        <v>8208</v>
      </c>
      <c r="B7063" s="9">
        <v>5</v>
      </c>
      <c r="C7063" s="255" t="s">
        <v>13768</v>
      </c>
      <c r="D7063" s="9">
        <v>2.2543739398626483E-3</v>
      </c>
      <c r="E7063" s="9"/>
      <c r="F7063" s="255" t="s">
        <v>17533</v>
      </c>
      <c r="G7063" s="9"/>
      <c r="H7063" s="255" t="s">
        <v>25116</v>
      </c>
      <c r="I7063" s="9">
        <v>4</v>
      </c>
    </row>
    <row r="7064" spans="1:9">
      <c r="A7064" s="255" t="s">
        <v>8209</v>
      </c>
      <c r="B7064" s="9">
        <v>5</v>
      </c>
      <c r="C7064" s="255" t="s">
        <v>13768</v>
      </c>
      <c r="D7064" s="9">
        <v>5.8771084433736501E-3</v>
      </c>
      <c r="E7064" s="9"/>
      <c r="F7064" s="255" t="s">
        <v>17534</v>
      </c>
      <c r="G7064" s="9"/>
      <c r="H7064" s="255" t="s">
        <v>25117</v>
      </c>
      <c r="I7064" s="9">
        <v>4</v>
      </c>
    </row>
    <row r="7065" spans="1:9">
      <c r="A7065" s="255" t="s">
        <v>8210</v>
      </c>
      <c r="B7065" s="9">
        <v>5</v>
      </c>
      <c r="C7065" s="255" t="s">
        <v>13768</v>
      </c>
      <c r="D7065" s="9">
        <v>-1.544072288203268E-3</v>
      </c>
      <c r="E7065" s="9"/>
      <c r="F7065" s="255" t="s">
        <v>17535</v>
      </c>
      <c r="G7065" s="9"/>
      <c r="H7065" s="255" t="s">
        <v>25118</v>
      </c>
      <c r="I7065" s="9">
        <v>4</v>
      </c>
    </row>
    <row r="7066" spans="1:9">
      <c r="A7066" s="255" t="s">
        <v>8211</v>
      </c>
      <c r="B7066" s="9">
        <v>5</v>
      </c>
      <c r="C7066" s="255" t="s">
        <v>13768</v>
      </c>
      <c r="D7066" s="9">
        <v>-2.2766071607092657E-3</v>
      </c>
      <c r="E7066" s="9"/>
      <c r="F7066" s="255" t="s">
        <v>17536</v>
      </c>
      <c r="G7066" s="9"/>
      <c r="H7066" s="255" t="s">
        <v>25119</v>
      </c>
      <c r="I7066" s="9">
        <v>4</v>
      </c>
    </row>
    <row r="7067" spans="1:9">
      <c r="A7067" s="255" t="s">
        <v>8212</v>
      </c>
      <c r="B7067" s="9">
        <v>6</v>
      </c>
      <c r="C7067" s="255" t="s">
        <v>13768</v>
      </c>
      <c r="D7067" s="9">
        <v>7.7460898792032599E-3</v>
      </c>
      <c r="E7067" s="9"/>
      <c r="F7067" s="255" t="s">
        <v>17537</v>
      </c>
      <c r="G7067" s="9"/>
      <c r="H7067" s="255" t="s">
        <v>25120</v>
      </c>
      <c r="I7067" s="9">
        <v>4</v>
      </c>
    </row>
    <row r="7068" spans="1:9">
      <c r="A7068" s="255" t="s">
        <v>8213</v>
      </c>
      <c r="B7068" s="9">
        <v>6</v>
      </c>
      <c r="C7068" s="255" t="s">
        <v>13768</v>
      </c>
      <c r="D7068" s="9">
        <v>7.7460898792032599E-3</v>
      </c>
      <c r="E7068" s="9"/>
      <c r="F7068" s="255" t="s">
        <v>17538</v>
      </c>
      <c r="G7068" s="9"/>
      <c r="H7068" s="255" t="s">
        <v>25121</v>
      </c>
      <c r="I7068" s="9">
        <v>4</v>
      </c>
    </row>
    <row r="7069" spans="1:9">
      <c r="A7069" s="255" t="s">
        <v>8214</v>
      </c>
      <c r="B7069" s="9">
        <v>6</v>
      </c>
      <c r="C7069" s="255" t="s">
        <v>13768</v>
      </c>
      <c r="D7069" s="9">
        <v>3.8816475085760179E-3</v>
      </c>
      <c r="E7069" s="9"/>
      <c r="F7069" s="255" t="s">
        <v>17539</v>
      </c>
      <c r="G7069" s="9"/>
      <c r="H7069" s="255" t="s">
        <v>25122</v>
      </c>
      <c r="I7069" s="9">
        <v>4</v>
      </c>
    </row>
    <row r="7070" spans="1:9">
      <c r="A7070" s="255" t="s">
        <v>8215</v>
      </c>
      <c r="B7070" s="9">
        <v>6</v>
      </c>
      <c r="C7070" s="255" t="s">
        <v>13768</v>
      </c>
      <c r="D7070" s="9">
        <v>0</v>
      </c>
      <c r="E7070" s="9"/>
      <c r="F7070" s="255" t="s">
        <v>17540</v>
      </c>
      <c r="G7070" s="9"/>
      <c r="H7070" s="255" t="s">
        <v>25123</v>
      </c>
      <c r="I7070" s="9">
        <v>4</v>
      </c>
    </row>
    <row r="7071" spans="1:9">
      <c r="A7071" s="255" t="s">
        <v>8216</v>
      </c>
      <c r="B7071" s="9">
        <v>6</v>
      </c>
      <c r="C7071" s="255" t="s">
        <v>13768</v>
      </c>
      <c r="D7071" s="9">
        <v>0</v>
      </c>
      <c r="E7071" s="9"/>
      <c r="F7071" s="255" t="s">
        <v>17541</v>
      </c>
      <c r="G7071" s="9"/>
      <c r="H7071" s="255" t="s">
        <v>25124</v>
      </c>
      <c r="I7071" s="9">
        <v>4</v>
      </c>
    </row>
    <row r="7072" spans="1:9">
      <c r="A7072" s="255" t="s">
        <v>8217</v>
      </c>
      <c r="B7072" s="9">
        <v>6</v>
      </c>
      <c r="C7072" s="255" t="s">
        <v>13768</v>
      </c>
      <c r="D7072" s="9">
        <v>1.1627737387779277E-2</v>
      </c>
      <c r="E7072" s="9"/>
      <c r="F7072" s="255" t="s">
        <v>17542</v>
      </c>
      <c r="G7072" s="9"/>
      <c r="H7072" s="255" t="s">
        <v>25125</v>
      </c>
      <c r="I7072" s="9">
        <v>4</v>
      </c>
    </row>
    <row r="7073" spans="1:9">
      <c r="A7073" s="255" t="s">
        <v>8218</v>
      </c>
      <c r="B7073" s="9">
        <v>6</v>
      </c>
      <c r="C7073" s="255" t="s">
        <v>13768</v>
      </c>
      <c r="D7073" s="9">
        <v>1.1627737387779277E-2</v>
      </c>
      <c r="E7073" s="9"/>
      <c r="F7073" s="255" t="s">
        <v>17543</v>
      </c>
      <c r="G7073" s="9"/>
      <c r="H7073" s="255" t="s">
        <v>25126</v>
      </c>
      <c r="I7073" s="9">
        <v>4</v>
      </c>
    </row>
    <row r="7074" spans="1:9">
      <c r="A7074" s="255" t="s">
        <v>8219</v>
      </c>
      <c r="B7074" s="9">
        <v>6</v>
      </c>
      <c r="C7074" s="255" t="s">
        <v>13768</v>
      </c>
      <c r="D7074" s="9">
        <v>1.1627737387779277E-2</v>
      </c>
      <c r="E7074" s="9"/>
      <c r="F7074" s="255" t="s">
        <v>17544</v>
      </c>
      <c r="G7074" s="9"/>
      <c r="H7074" s="255" t="s">
        <v>25127</v>
      </c>
      <c r="I7074" s="9">
        <v>4</v>
      </c>
    </row>
    <row r="7075" spans="1:9">
      <c r="A7075" s="255" t="s">
        <v>8220</v>
      </c>
      <c r="B7075" s="9">
        <v>6</v>
      </c>
      <c r="C7075" s="255" t="s">
        <v>13768</v>
      </c>
      <c r="D7075" s="9">
        <v>1.6480684177238369E-2</v>
      </c>
      <c r="E7075" s="9"/>
      <c r="F7075" s="255" t="s">
        <v>17545</v>
      </c>
      <c r="G7075" s="9"/>
      <c r="H7075" s="255" t="s">
        <v>25128</v>
      </c>
      <c r="I7075" s="9">
        <v>4</v>
      </c>
    </row>
    <row r="7076" spans="1:9">
      <c r="A7076" s="255" t="s">
        <v>8221</v>
      </c>
      <c r="B7076" s="9">
        <v>6</v>
      </c>
      <c r="C7076" s="255" t="s">
        <v>13768</v>
      </c>
      <c r="D7076" s="9">
        <v>1.6480684177238369E-2</v>
      </c>
      <c r="E7076" s="9"/>
      <c r="F7076" s="255" t="s">
        <v>17546</v>
      </c>
      <c r="G7076" s="9"/>
      <c r="H7076" s="255" t="s">
        <v>25129</v>
      </c>
      <c r="I7076" s="9">
        <v>4</v>
      </c>
    </row>
    <row r="7077" spans="1:9">
      <c r="A7077" s="255" t="s">
        <v>8222</v>
      </c>
      <c r="B7077" s="9">
        <v>6</v>
      </c>
      <c r="C7077" s="255" t="s">
        <v>13768</v>
      </c>
      <c r="D7077" s="9">
        <v>-4.8529467894590913E-3</v>
      </c>
      <c r="E7077" s="9"/>
      <c r="F7077" s="255" t="s">
        <v>17547</v>
      </c>
      <c r="G7077" s="9"/>
      <c r="H7077" s="255" t="s">
        <v>25130</v>
      </c>
      <c r="I7077" s="9">
        <v>4</v>
      </c>
    </row>
    <row r="7078" spans="1:9">
      <c r="A7078" s="255" t="s">
        <v>8223</v>
      </c>
      <c r="B7078" s="9">
        <v>6</v>
      </c>
      <c r="C7078" s="255" t="s">
        <v>13768</v>
      </c>
      <c r="D7078" s="9">
        <v>0</v>
      </c>
      <c r="E7078" s="9"/>
      <c r="F7078" s="255" t="s">
        <v>17548</v>
      </c>
      <c r="G7078" s="9"/>
      <c r="H7078" s="255" t="s">
        <v>25131</v>
      </c>
      <c r="I7078" s="9">
        <v>4</v>
      </c>
    </row>
    <row r="7079" spans="1:9">
      <c r="A7079" s="255" t="s">
        <v>8224</v>
      </c>
      <c r="B7079" s="9">
        <v>6</v>
      </c>
      <c r="C7079" s="255" t="s">
        <v>13768</v>
      </c>
      <c r="D7079" s="9">
        <v>0</v>
      </c>
      <c r="E7079" s="9"/>
      <c r="F7079" s="255" t="s">
        <v>17549</v>
      </c>
      <c r="G7079" s="9"/>
      <c r="H7079" s="255" t="s">
        <v>25132</v>
      </c>
      <c r="I7079" s="9">
        <v>4</v>
      </c>
    </row>
    <row r="7080" spans="1:9">
      <c r="A7080" s="255" t="s">
        <v>8225</v>
      </c>
      <c r="B7080" s="9">
        <v>6</v>
      </c>
      <c r="C7080" s="255" t="s">
        <v>13768</v>
      </c>
      <c r="D7080" s="9">
        <v>0</v>
      </c>
      <c r="E7080" s="9"/>
      <c r="F7080" s="255" t="s">
        <v>17550</v>
      </c>
      <c r="G7080" s="9"/>
      <c r="H7080" s="255" t="s">
        <v>25133</v>
      </c>
      <c r="I7080" s="9">
        <v>4</v>
      </c>
    </row>
    <row r="7081" spans="1:9">
      <c r="A7081" s="255" t="s">
        <v>8226</v>
      </c>
      <c r="B7081" s="9">
        <v>6</v>
      </c>
      <c r="C7081" s="255" t="s">
        <v>13768</v>
      </c>
      <c r="D7081" s="9">
        <v>0</v>
      </c>
      <c r="E7081" s="9"/>
      <c r="F7081" s="255" t="s">
        <v>17551</v>
      </c>
      <c r="G7081" s="9"/>
      <c r="H7081" s="255" t="s">
        <v>25134</v>
      </c>
      <c r="I7081" s="9">
        <v>4</v>
      </c>
    </row>
    <row r="7082" spans="1:9">
      <c r="A7082" s="255" t="s">
        <v>8227</v>
      </c>
      <c r="B7082" s="9">
        <v>6</v>
      </c>
      <c r="C7082" s="255" t="s">
        <v>13768</v>
      </c>
      <c r="D7082" s="9">
        <v>0</v>
      </c>
      <c r="E7082" s="9"/>
      <c r="F7082" s="255" t="s">
        <v>17552</v>
      </c>
      <c r="G7082" s="9"/>
      <c r="H7082" s="255" t="s">
        <v>25135</v>
      </c>
      <c r="I7082" s="9">
        <v>4</v>
      </c>
    </row>
    <row r="7083" spans="1:9">
      <c r="A7083" s="255" t="s">
        <v>8228</v>
      </c>
      <c r="B7083" s="9">
        <v>6</v>
      </c>
      <c r="C7083" s="255" t="s">
        <v>13768</v>
      </c>
      <c r="D7083" s="9">
        <v>0</v>
      </c>
      <c r="E7083" s="9"/>
      <c r="F7083" s="255" t="s">
        <v>17553</v>
      </c>
      <c r="G7083" s="9"/>
      <c r="H7083" s="255" t="s">
        <v>25136</v>
      </c>
      <c r="I7083" s="9">
        <v>4</v>
      </c>
    </row>
    <row r="7084" spans="1:9">
      <c r="A7084" s="255" t="s">
        <v>8229</v>
      </c>
      <c r="B7084" s="9">
        <v>6</v>
      </c>
      <c r="C7084" s="255" t="s">
        <v>13768</v>
      </c>
      <c r="D7084" s="9">
        <v>1.0928015773790834E-2</v>
      </c>
      <c r="E7084" s="9"/>
      <c r="F7084" s="255" t="s">
        <v>17554</v>
      </c>
      <c r="G7084" s="9"/>
      <c r="H7084" s="255" t="s">
        <v>25137</v>
      </c>
      <c r="I7084" s="9">
        <v>4</v>
      </c>
    </row>
    <row r="7085" spans="1:9">
      <c r="A7085" s="255" t="s">
        <v>8230</v>
      </c>
      <c r="B7085" s="9">
        <v>6</v>
      </c>
      <c r="C7085" s="255" t="s">
        <v>13768</v>
      </c>
      <c r="D7085" s="9">
        <v>-9.5218722395925084E-4</v>
      </c>
      <c r="E7085" s="9"/>
      <c r="F7085" s="255" t="s">
        <v>17555</v>
      </c>
      <c r="G7085" s="9"/>
      <c r="H7085" s="255" t="s">
        <v>25138</v>
      </c>
      <c r="I7085" s="9">
        <v>4</v>
      </c>
    </row>
    <row r="7086" spans="1:9">
      <c r="A7086" s="255" t="s">
        <v>8231</v>
      </c>
      <c r="B7086" s="9">
        <v>6</v>
      </c>
      <c r="C7086" s="255" t="s">
        <v>13768</v>
      </c>
      <c r="D7086" s="9">
        <v>9.9758285498315839E-3</v>
      </c>
      <c r="E7086" s="9"/>
      <c r="F7086" s="255" t="s">
        <v>17556</v>
      </c>
      <c r="G7086" s="9"/>
      <c r="H7086" s="255" t="s">
        <v>25139</v>
      </c>
      <c r="I7086" s="9">
        <v>4</v>
      </c>
    </row>
    <row r="7087" spans="1:9">
      <c r="A7087" s="255" t="s">
        <v>8232</v>
      </c>
      <c r="B7087" s="9">
        <v>6</v>
      </c>
      <c r="C7087" s="255" t="s">
        <v>13768</v>
      </c>
      <c r="D7087" s="9">
        <v>4.2532348968863229E-3</v>
      </c>
      <c r="E7087" s="9"/>
      <c r="F7087" s="255" t="s">
        <v>17557</v>
      </c>
      <c r="G7087" s="9"/>
      <c r="H7087" s="255" t="s">
        <v>25140</v>
      </c>
      <c r="I7087" s="9">
        <v>4</v>
      </c>
    </row>
    <row r="7088" spans="1:9">
      <c r="A7088" s="255" t="s">
        <v>8233</v>
      </c>
      <c r="B7088" s="9">
        <v>6</v>
      </c>
      <c r="C7088" s="255" t="s">
        <v>13768</v>
      </c>
      <c r="D7088" s="9">
        <v>2.2516207305204629E-3</v>
      </c>
      <c r="E7088" s="9"/>
      <c r="F7088" s="255" t="s">
        <v>17558</v>
      </c>
      <c r="G7088" s="9"/>
      <c r="H7088" s="255" t="s">
        <v>25141</v>
      </c>
      <c r="I7088" s="9">
        <v>4</v>
      </c>
    </row>
    <row r="7089" spans="1:9">
      <c r="A7089" s="255" t="s">
        <v>8234</v>
      </c>
      <c r="B7089" s="9">
        <v>6</v>
      </c>
      <c r="C7089" s="255" t="s">
        <v>13768</v>
      </c>
      <c r="D7089" s="9">
        <v>6.5048556274067857E-3</v>
      </c>
      <c r="E7089" s="9"/>
      <c r="F7089" s="255" t="s">
        <v>17559</v>
      </c>
      <c r="G7089" s="9"/>
      <c r="H7089" s="255" t="s">
        <v>25142</v>
      </c>
      <c r="I7089" s="9">
        <v>4</v>
      </c>
    </row>
    <row r="7090" spans="1:9">
      <c r="A7090" s="255" t="s">
        <v>8235</v>
      </c>
      <c r="B7090" s="9">
        <v>6</v>
      </c>
      <c r="C7090" s="255" t="s">
        <v>13768</v>
      </c>
      <c r="D7090" s="9">
        <v>-2.2297386706283226E-3</v>
      </c>
      <c r="E7090" s="9"/>
      <c r="F7090" s="255" t="s">
        <v>17560</v>
      </c>
      <c r="G7090" s="9"/>
      <c r="H7090" s="255" t="s">
        <v>25143</v>
      </c>
      <c r="I7090" s="9">
        <v>4</v>
      </c>
    </row>
    <row r="7091" spans="1:9">
      <c r="A7091" s="255" t="s">
        <v>8236</v>
      </c>
      <c r="B7091" s="9">
        <v>6</v>
      </c>
      <c r="C7091" s="255" t="s">
        <v>13768</v>
      </c>
      <c r="D7091" s="9">
        <v>-2.6232081188307683E-3</v>
      </c>
      <c r="E7091" s="9"/>
      <c r="F7091" s="255" t="s">
        <v>17561</v>
      </c>
      <c r="G7091" s="9"/>
      <c r="H7091" s="255" t="s">
        <v>25144</v>
      </c>
      <c r="I7091" s="9">
        <v>4</v>
      </c>
    </row>
    <row r="7092" spans="1:9">
      <c r="A7092" s="255" t="s">
        <v>8237</v>
      </c>
      <c r="B7092" s="9">
        <v>7</v>
      </c>
      <c r="C7092" s="255" t="s">
        <v>13768</v>
      </c>
      <c r="D7092" s="9">
        <v>9.527652388624382E-3</v>
      </c>
      <c r="E7092" s="9"/>
      <c r="F7092" s="255" t="s">
        <v>17562</v>
      </c>
      <c r="G7092" s="9"/>
      <c r="H7092" s="255" t="s">
        <v>25145</v>
      </c>
      <c r="I7092" s="9">
        <v>4</v>
      </c>
    </row>
    <row r="7093" spans="1:9">
      <c r="A7093" s="255" t="s">
        <v>8238</v>
      </c>
      <c r="B7093" s="9">
        <v>7</v>
      </c>
      <c r="C7093" s="255" t="s">
        <v>13768</v>
      </c>
      <c r="D7093" s="9">
        <v>9.527652388624382E-3</v>
      </c>
      <c r="E7093" s="9"/>
      <c r="F7093" s="255" t="s">
        <v>17563</v>
      </c>
      <c r="G7093" s="9"/>
      <c r="H7093" s="255" t="s">
        <v>25146</v>
      </c>
      <c r="I7093" s="9">
        <v>4</v>
      </c>
    </row>
    <row r="7094" spans="1:9">
      <c r="A7094" s="255" t="s">
        <v>8239</v>
      </c>
      <c r="B7094" s="9">
        <v>7</v>
      </c>
      <c r="C7094" s="255" t="s">
        <v>13768</v>
      </c>
      <c r="D7094" s="9">
        <v>4.1496544814371671E-3</v>
      </c>
      <c r="E7094" s="9"/>
      <c r="F7094" s="255" t="s">
        <v>17564</v>
      </c>
      <c r="G7094" s="9"/>
      <c r="H7094" s="255" t="s">
        <v>25147</v>
      </c>
      <c r="I7094" s="9">
        <v>4</v>
      </c>
    </row>
    <row r="7095" spans="1:9">
      <c r="A7095" s="255" t="s">
        <v>8240</v>
      </c>
      <c r="B7095" s="9">
        <v>7</v>
      </c>
      <c r="C7095" s="255" t="s">
        <v>13768</v>
      </c>
      <c r="D7095" s="9">
        <v>0</v>
      </c>
      <c r="E7095" s="9"/>
      <c r="F7095" s="255" t="s">
        <v>17565</v>
      </c>
      <c r="G7095" s="9"/>
      <c r="H7095" s="255" t="s">
        <v>25148</v>
      </c>
      <c r="I7095" s="9">
        <v>4</v>
      </c>
    </row>
    <row r="7096" spans="1:9">
      <c r="A7096" s="255" t="s">
        <v>8241</v>
      </c>
      <c r="B7096" s="9">
        <v>7</v>
      </c>
      <c r="C7096" s="255" t="s">
        <v>13768</v>
      </c>
      <c r="D7096" s="9">
        <v>0</v>
      </c>
      <c r="E7096" s="9"/>
      <c r="F7096" s="255" t="s">
        <v>17566</v>
      </c>
      <c r="G7096" s="9"/>
      <c r="H7096" s="255" t="s">
        <v>25149</v>
      </c>
      <c r="I7096" s="9">
        <v>4</v>
      </c>
    </row>
    <row r="7097" spans="1:9">
      <c r="A7097" s="255" t="s">
        <v>8242</v>
      </c>
      <c r="B7097" s="9">
        <v>7</v>
      </c>
      <c r="C7097" s="255" t="s">
        <v>13768</v>
      </c>
      <c r="D7097" s="9">
        <v>1.3677306870061551E-2</v>
      </c>
      <c r="E7097" s="9"/>
      <c r="F7097" s="255" t="s">
        <v>17567</v>
      </c>
      <c r="G7097" s="9"/>
      <c r="H7097" s="255" t="s">
        <v>25150</v>
      </c>
      <c r="I7097" s="9">
        <v>4</v>
      </c>
    </row>
    <row r="7098" spans="1:9">
      <c r="A7098" s="255" t="s">
        <v>8243</v>
      </c>
      <c r="B7098" s="9">
        <v>7</v>
      </c>
      <c r="C7098" s="255" t="s">
        <v>13768</v>
      </c>
      <c r="D7098" s="9">
        <v>1.3677306870061551E-2</v>
      </c>
      <c r="E7098" s="9"/>
      <c r="F7098" s="255" t="s">
        <v>17568</v>
      </c>
      <c r="G7098" s="9"/>
      <c r="H7098" s="255" t="s">
        <v>25151</v>
      </c>
      <c r="I7098" s="9">
        <v>4</v>
      </c>
    </row>
    <row r="7099" spans="1:9">
      <c r="A7099" s="255" t="s">
        <v>8244</v>
      </c>
      <c r="B7099" s="9">
        <v>7</v>
      </c>
      <c r="C7099" s="255" t="s">
        <v>13768</v>
      </c>
      <c r="D7099" s="9">
        <v>1.3677306870061551E-2</v>
      </c>
      <c r="E7099" s="9"/>
      <c r="F7099" s="255" t="s">
        <v>17569</v>
      </c>
      <c r="G7099" s="9"/>
      <c r="H7099" s="255" t="s">
        <v>25152</v>
      </c>
      <c r="I7099" s="9">
        <v>4</v>
      </c>
    </row>
    <row r="7100" spans="1:9">
      <c r="A7100" s="255" t="s">
        <v>8245</v>
      </c>
      <c r="B7100" s="9">
        <v>7</v>
      </c>
      <c r="C7100" s="255" t="s">
        <v>13768</v>
      </c>
      <c r="D7100" s="9">
        <v>1.8981441277597065E-2</v>
      </c>
      <c r="E7100" s="9"/>
      <c r="F7100" s="255" t="s">
        <v>17570</v>
      </c>
      <c r="G7100" s="9"/>
      <c r="H7100" s="255" t="s">
        <v>25153</v>
      </c>
      <c r="I7100" s="9">
        <v>4</v>
      </c>
    </row>
    <row r="7101" spans="1:9">
      <c r="A7101" s="255" t="s">
        <v>8246</v>
      </c>
      <c r="B7101" s="9">
        <v>7</v>
      </c>
      <c r="C7101" s="255" t="s">
        <v>13768</v>
      </c>
      <c r="D7101" s="9">
        <v>1.8981441277597065E-2</v>
      </c>
      <c r="E7101" s="9"/>
      <c r="F7101" s="255" t="s">
        <v>17571</v>
      </c>
      <c r="G7101" s="9"/>
      <c r="H7101" s="255" t="s">
        <v>25154</v>
      </c>
      <c r="I7101" s="9">
        <v>4</v>
      </c>
    </row>
    <row r="7102" spans="1:9">
      <c r="A7102" s="255" t="s">
        <v>8247</v>
      </c>
      <c r="B7102" s="9">
        <v>7</v>
      </c>
      <c r="C7102" s="255" t="s">
        <v>13768</v>
      </c>
      <c r="D7102" s="9">
        <v>-5.3041344075355134E-3</v>
      </c>
      <c r="E7102" s="9"/>
      <c r="F7102" s="255" t="s">
        <v>17572</v>
      </c>
      <c r="G7102" s="9"/>
      <c r="H7102" s="255" t="s">
        <v>25155</v>
      </c>
      <c r="I7102" s="9">
        <v>4</v>
      </c>
    </row>
    <row r="7103" spans="1:9">
      <c r="A7103" s="255" t="s">
        <v>8248</v>
      </c>
      <c r="B7103" s="9">
        <v>7</v>
      </c>
      <c r="C7103" s="255" t="s">
        <v>13768</v>
      </c>
      <c r="D7103" s="9">
        <v>0</v>
      </c>
      <c r="E7103" s="9"/>
      <c r="F7103" s="255" t="s">
        <v>17573</v>
      </c>
      <c r="G7103" s="9"/>
      <c r="H7103" s="255" t="s">
        <v>25156</v>
      </c>
      <c r="I7103" s="9">
        <v>4</v>
      </c>
    </row>
    <row r="7104" spans="1:9">
      <c r="A7104" s="255" t="s">
        <v>8249</v>
      </c>
      <c r="B7104" s="9">
        <v>7</v>
      </c>
      <c r="C7104" s="255" t="s">
        <v>13768</v>
      </c>
      <c r="D7104" s="9">
        <v>0</v>
      </c>
      <c r="E7104" s="9"/>
      <c r="F7104" s="255" t="s">
        <v>17574</v>
      </c>
      <c r="G7104" s="9"/>
      <c r="H7104" s="255" t="s">
        <v>25157</v>
      </c>
      <c r="I7104" s="9">
        <v>4</v>
      </c>
    </row>
    <row r="7105" spans="1:9">
      <c r="A7105" s="255" t="s">
        <v>8250</v>
      </c>
      <c r="B7105" s="9">
        <v>7</v>
      </c>
      <c r="C7105" s="255" t="s">
        <v>13768</v>
      </c>
      <c r="D7105" s="9">
        <v>0</v>
      </c>
      <c r="E7105" s="9"/>
      <c r="F7105" s="255" t="s">
        <v>17575</v>
      </c>
      <c r="G7105" s="9"/>
      <c r="H7105" s="255" t="s">
        <v>25158</v>
      </c>
      <c r="I7105" s="9">
        <v>4</v>
      </c>
    </row>
    <row r="7106" spans="1:9">
      <c r="A7106" s="255" t="s">
        <v>8251</v>
      </c>
      <c r="B7106" s="9">
        <v>7</v>
      </c>
      <c r="C7106" s="255" t="s">
        <v>13768</v>
      </c>
      <c r="D7106" s="9">
        <v>0</v>
      </c>
      <c r="E7106" s="9"/>
      <c r="F7106" s="255" t="s">
        <v>17576</v>
      </c>
      <c r="G7106" s="9"/>
      <c r="H7106" s="255" t="s">
        <v>25159</v>
      </c>
      <c r="I7106" s="9">
        <v>4</v>
      </c>
    </row>
    <row r="7107" spans="1:9">
      <c r="A7107" s="255" t="s">
        <v>8252</v>
      </c>
      <c r="B7107" s="9">
        <v>7</v>
      </c>
      <c r="C7107" s="255" t="s">
        <v>13768</v>
      </c>
      <c r="D7107" s="9">
        <v>0</v>
      </c>
      <c r="E7107" s="9"/>
      <c r="F7107" s="255" t="s">
        <v>17577</v>
      </c>
      <c r="G7107" s="9"/>
      <c r="H7107" s="255" t="s">
        <v>25160</v>
      </c>
      <c r="I7107" s="9">
        <v>4</v>
      </c>
    </row>
    <row r="7108" spans="1:9">
      <c r="A7108" s="255" t="s">
        <v>8253</v>
      </c>
      <c r="B7108" s="9">
        <v>7</v>
      </c>
      <c r="C7108" s="255" t="s">
        <v>13768</v>
      </c>
      <c r="D7108" s="9">
        <v>0</v>
      </c>
      <c r="E7108" s="9"/>
      <c r="F7108" s="255" t="s">
        <v>17578</v>
      </c>
      <c r="G7108" s="9"/>
      <c r="H7108" s="255" t="s">
        <v>25161</v>
      </c>
      <c r="I7108" s="9">
        <v>4</v>
      </c>
    </row>
    <row r="7109" spans="1:9">
      <c r="A7109" s="255" t="s">
        <v>8254</v>
      </c>
      <c r="B7109" s="9">
        <v>7</v>
      </c>
      <c r="C7109" s="255" t="s">
        <v>13768</v>
      </c>
      <c r="D7109" s="9">
        <v>1.3025764366294998E-2</v>
      </c>
      <c r="E7109" s="9"/>
      <c r="F7109" s="255" t="s">
        <v>17579</v>
      </c>
      <c r="G7109" s="9"/>
      <c r="H7109" s="255" t="s">
        <v>25162</v>
      </c>
      <c r="I7109" s="9">
        <v>4</v>
      </c>
    </row>
    <row r="7110" spans="1:9">
      <c r="A7110" s="255" t="s">
        <v>8255</v>
      </c>
      <c r="B7110" s="9">
        <v>7</v>
      </c>
      <c r="C7110" s="255" t="s">
        <v>13768</v>
      </c>
      <c r="D7110" s="9">
        <v>-9.7194412448732993E-4</v>
      </c>
      <c r="E7110" s="9"/>
      <c r="F7110" s="255" t="s">
        <v>17580</v>
      </c>
      <c r="G7110" s="9"/>
      <c r="H7110" s="255" t="s">
        <v>25163</v>
      </c>
      <c r="I7110" s="9">
        <v>4</v>
      </c>
    </row>
    <row r="7111" spans="1:9">
      <c r="A7111" s="255" t="s">
        <v>8256</v>
      </c>
      <c r="B7111" s="9">
        <v>7</v>
      </c>
      <c r="C7111" s="255" t="s">
        <v>13768</v>
      </c>
      <c r="D7111" s="9">
        <v>1.2053820241807669E-2</v>
      </c>
      <c r="E7111" s="9"/>
      <c r="F7111" s="255" t="s">
        <v>17581</v>
      </c>
      <c r="G7111" s="9"/>
      <c r="H7111" s="255" t="s">
        <v>25164</v>
      </c>
      <c r="I7111" s="9">
        <v>4</v>
      </c>
    </row>
    <row r="7112" spans="1:9">
      <c r="A7112" s="255" t="s">
        <v>8257</v>
      </c>
      <c r="B7112" s="9">
        <v>7</v>
      </c>
      <c r="C7112" s="255" t="s">
        <v>13768</v>
      </c>
      <c r="D7112" s="9">
        <v>4.6246910764876333E-3</v>
      </c>
      <c r="E7112" s="9"/>
      <c r="F7112" s="255" t="s">
        <v>17582</v>
      </c>
      <c r="G7112" s="9"/>
      <c r="H7112" s="255" t="s">
        <v>25165</v>
      </c>
      <c r="I7112" s="9">
        <v>4</v>
      </c>
    </row>
    <row r="7113" spans="1:9">
      <c r="A7113" s="255" t="s">
        <v>8258</v>
      </c>
      <c r="B7113" s="9">
        <v>7</v>
      </c>
      <c r="C7113" s="255" t="s">
        <v>13768</v>
      </c>
      <c r="D7113" s="9">
        <v>2.3029299593017617E-3</v>
      </c>
      <c r="E7113" s="9"/>
      <c r="F7113" s="255" t="s">
        <v>17583</v>
      </c>
      <c r="G7113" s="9"/>
      <c r="H7113" s="255" t="s">
        <v>25166</v>
      </c>
      <c r="I7113" s="9">
        <v>4</v>
      </c>
    </row>
    <row r="7114" spans="1:9">
      <c r="A7114" s="255" t="s">
        <v>8259</v>
      </c>
      <c r="B7114" s="9">
        <v>7</v>
      </c>
      <c r="C7114" s="255" t="s">
        <v>13768</v>
      </c>
      <c r="D7114" s="9">
        <v>6.9276210357893959E-3</v>
      </c>
      <c r="E7114" s="9"/>
      <c r="F7114" s="255" t="s">
        <v>17584</v>
      </c>
      <c r="G7114" s="9"/>
      <c r="H7114" s="255" t="s">
        <v>25167</v>
      </c>
      <c r="I7114" s="9">
        <v>4</v>
      </c>
    </row>
    <row r="7115" spans="1:9">
      <c r="A7115" s="255" t="s">
        <v>8260</v>
      </c>
      <c r="B7115" s="9">
        <v>7</v>
      </c>
      <c r="C7115" s="255" t="s">
        <v>13768</v>
      </c>
      <c r="D7115" s="9">
        <v>-2.5261678531832863E-3</v>
      </c>
      <c r="E7115" s="9"/>
      <c r="F7115" s="255" t="s">
        <v>17585</v>
      </c>
      <c r="G7115" s="9"/>
      <c r="H7115" s="255" t="s">
        <v>25168</v>
      </c>
      <c r="I7115" s="9">
        <v>4</v>
      </c>
    </row>
    <row r="7116" spans="1:9">
      <c r="A7116" s="255" t="s">
        <v>8261</v>
      </c>
      <c r="B7116" s="9">
        <v>7</v>
      </c>
      <c r="C7116" s="255" t="s">
        <v>13768</v>
      </c>
      <c r="D7116" s="9">
        <v>-2.777966554352228E-3</v>
      </c>
      <c r="E7116" s="9"/>
      <c r="F7116" s="255" t="s">
        <v>17586</v>
      </c>
      <c r="G7116" s="9"/>
      <c r="H7116" s="255" t="s">
        <v>25169</v>
      </c>
      <c r="I7116" s="9">
        <v>4</v>
      </c>
    </row>
    <row r="7117" spans="1:9">
      <c r="A7117" s="255" t="s">
        <v>8262</v>
      </c>
      <c r="B7117" s="9">
        <v>8</v>
      </c>
      <c r="C7117" s="255" t="s">
        <v>13768</v>
      </c>
      <c r="D7117" s="9">
        <v>9.1901198903802696E-3</v>
      </c>
      <c r="E7117" s="9"/>
      <c r="F7117" s="255" t="s">
        <v>17587</v>
      </c>
      <c r="G7117" s="9"/>
      <c r="H7117" s="255" t="s">
        <v>25170</v>
      </c>
      <c r="I7117" s="9">
        <v>4</v>
      </c>
    </row>
    <row r="7118" spans="1:9">
      <c r="A7118" s="255" t="s">
        <v>8263</v>
      </c>
      <c r="B7118" s="9">
        <v>8</v>
      </c>
      <c r="C7118" s="255" t="s">
        <v>13768</v>
      </c>
      <c r="D7118" s="9">
        <v>9.1901198903802696E-3</v>
      </c>
      <c r="E7118" s="9"/>
      <c r="F7118" s="255" t="s">
        <v>17588</v>
      </c>
      <c r="G7118" s="9"/>
      <c r="H7118" s="255" t="s">
        <v>25171</v>
      </c>
      <c r="I7118" s="9">
        <v>4</v>
      </c>
    </row>
    <row r="7119" spans="1:9">
      <c r="A7119" s="255" t="s">
        <v>8264</v>
      </c>
      <c r="B7119" s="9">
        <v>8</v>
      </c>
      <c r="C7119" s="255" t="s">
        <v>13768</v>
      </c>
      <c r="D7119" s="9">
        <v>4.6117304519982154E-3</v>
      </c>
      <c r="E7119" s="9"/>
      <c r="F7119" s="255" t="s">
        <v>17589</v>
      </c>
      <c r="G7119" s="9"/>
      <c r="H7119" s="255" t="s">
        <v>25172</v>
      </c>
      <c r="I7119" s="9">
        <v>4</v>
      </c>
    </row>
    <row r="7120" spans="1:9">
      <c r="A7120" s="255" t="s">
        <v>8265</v>
      </c>
      <c r="B7120" s="9">
        <v>8</v>
      </c>
      <c r="C7120" s="255" t="s">
        <v>13768</v>
      </c>
      <c r="D7120" s="9">
        <v>0</v>
      </c>
      <c r="E7120" s="9"/>
      <c r="F7120" s="255" t="s">
        <v>17590</v>
      </c>
      <c r="G7120" s="9"/>
      <c r="H7120" s="255" t="s">
        <v>25173</v>
      </c>
      <c r="I7120" s="9">
        <v>4</v>
      </c>
    </row>
    <row r="7121" spans="1:9">
      <c r="A7121" s="255" t="s">
        <v>8266</v>
      </c>
      <c r="B7121" s="9">
        <v>8</v>
      </c>
      <c r="C7121" s="255" t="s">
        <v>13768</v>
      </c>
      <c r="D7121" s="9">
        <v>0</v>
      </c>
      <c r="E7121" s="9"/>
      <c r="F7121" s="255" t="s">
        <v>17591</v>
      </c>
      <c r="G7121" s="9"/>
      <c r="H7121" s="255" t="s">
        <v>25174</v>
      </c>
      <c r="I7121" s="9">
        <v>4</v>
      </c>
    </row>
    <row r="7122" spans="1:9">
      <c r="A7122" s="255" t="s">
        <v>8267</v>
      </c>
      <c r="B7122" s="9">
        <v>8</v>
      </c>
      <c r="C7122" s="255" t="s">
        <v>13768</v>
      </c>
      <c r="D7122" s="9">
        <v>1.3801850342378486E-2</v>
      </c>
      <c r="E7122" s="9"/>
      <c r="F7122" s="255" t="s">
        <v>17592</v>
      </c>
      <c r="G7122" s="9"/>
      <c r="H7122" s="255" t="s">
        <v>25175</v>
      </c>
      <c r="I7122" s="9">
        <v>4</v>
      </c>
    </row>
    <row r="7123" spans="1:9">
      <c r="A7123" s="255" t="s">
        <v>8268</v>
      </c>
      <c r="B7123" s="9">
        <v>8</v>
      </c>
      <c r="C7123" s="255" t="s">
        <v>13768</v>
      </c>
      <c r="D7123" s="9">
        <v>1.3801850342378486E-2</v>
      </c>
      <c r="E7123" s="9"/>
      <c r="F7123" s="255" t="s">
        <v>17593</v>
      </c>
      <c r="G7123" s="9"/>
      <c r="H7123" s="255" t="s">
        <v>25176</v>
      </c>
      <c r="I7123" s="9">
        <v>4</v>
      </c>
    </row>
    <row r="7124" spans="1:9">
      <c r="A7124" s="255" t="s">
        <v>8269</v>
      </c>
      <c r="B7124" s="9">
        <v>8</v>
      </c>
      <c r="C7124" s="255" t="s">
        <v>13768</v>
      </c>
      <c r="D7124" s="9">
        <v>1.3801850342378486E-2</v>
      </c>
      <c r="E7124" s="9"/>
      <c r="F7124" s="255" t="s">
        <v>17594</v>
      </c>
      <c r="G7124" s="9"/>
      <c r="H7124" s="255" t="s">
        <v>25177</v>
      </c>
      <c r="I7124" s="9">
        <v>4</v>
      </c>
    </row>
    <row r="7125" spans="1:9">
      <c r="A7125" s="255" t="s">
        <v>8270</v>
      </c>
      <c r="B7125" s="9">
        <v>8</v>
      </c>
      <c r="C7125" s="255" t="s">
        <v>13768</v>
      </c>
      <c r="D7125" s="9">
        <v>2.0450103811196944E-2</v>
      </c>
      <c r="E7125" s="9"/>
      <c r="F7125" s="255" t="s">
        <v>17595</v>
      </c>
      <c r="G7125" s="9"/>
      <c r="H7125" s="255" t="s">
        <v>25178</v>
      </c>
      <c r="I7125" s="9">
        <v>4</v>
      </c>
    </row>
    <row r="7126" spans="1:9">
      <c r="A7126" s="255" t="s">
        <v>8271</v>
      </c>
      <c r="B7126" s="9">
        <v>8</v>
      </c>
      <c r="C7126" s="255" t="s">
        <v>13768</v>
      </c>
      <c r="D7126" s="9">
        <v>2.0450103811196944E-2</v>
      </c>
      <c r="E7126" s="9"/>
      <c r="F7126" s="255" t="s">
        <v>17596</v>
      </c>
      <c r="G7126" s="9"/>
      <c r="H7126" s="255" t="s">
        <v>25179</v>
      </c>
      <c r="I7126" s="9">
        <v>4</v>
      </c>
    </row>
    <row r="7127" spans="1:9">
      <c r="A7127" s="255" t="s">
        <v>8272</v>
      </c>
      <c r="B7127" s="9">
        <v>8</v>
      </c>
      <c r="C7127" s="255" t="s">
        <v>13768</v>
      </c>
      <c r="D7127" s="9">
        <v>-6.6482534688184578E-3</v>
      </c>
      <c r="E7127" s="9"/>
      <c r="F7127" s="255" t="s">
        <v>17597</v>
      </c>
      <c r="G7127" s="9"/>
      <c r="H7127" s="255" t="s">
        <v>25180</v>
      </c>
      <c r="I7127" s="9">
        <v>4</v>
      </c>
    </row>
    <row r="7128" spans="1:9">
      <c r="A7128" s="255" t="s">
        <v>8273</v>
      </c>
      <c r="B7128" s="9">
        <v>8</v>
      </c>
      <c r="C7128" s="255" t="s">
        <v>13768</v>
      </c>
      <c r="D7128" s="9">
        <v>0</v>
      </c>
      <c r="E7128" s="9"/>
      <c r="F7128" s="255" t="s">
        <v>17598</v>
      </c>
      <c r="G7128" s="9"/>
      <c r="H7128" s="255" t="s">
        <v>25181</v>
      </c>
      <c r="I7128" s="9">
        <v>4</v>
      </c>
    </row>
    <row r="7129" spans="1:9">
      <c r="A7129" s="255" t="s">
        <v>8274</v>
      </c>
      <c r="B7129" s="9">
        <v>8</v>
      </c>
      <c r="C7129" s="255" t="s">
        <v>13768</v>
      </c>
      <c r="D7129" s="9">
        <v>0</v>
      </c>
      <c r="E7129" s="9"/>
      <c r="F7129" s="255" t="s">
        <v>17599</v>
      </c>
      <c r="G7129" s="9"/>
      <c r="H7129" s="255" t="s">
        <v>25182</v>
      </c>
      <c r="I7129" s="9">
        <v>4</v>
      </c>
    </row>
    <row r="7130" spans="1:9">
      <c r="A7130" s="255" t="s">
        <v>8275</v>
      </c>
      <c r="B7130" s="9">
        <v>8</v>
      </c>
      <c r="C7130" s="255" t="s">
        <v>13768</v>
      </c>
      <c r="D7130" s="9">
        <v>0</v>
      </c>
      <c r="E7130" s="9"/>
      <c r="F7130" s="255" t="s">
        <v>17600</v>
      </c>
      <c r="G7130" s="9"/>
      <c r="H7130" s="255" t="s">
        <v>25183</v>
      </c>
      <c r="I7130" s="9">
        <v>4</v>
      </c>
    </row>
    <row r="7131" spans="1:9">
      <c r="A7131" s="255" t="s">
        <v>8276</v>
      </c>
      <c r="B7131" s="9">
        <v>8</v>
      </c>
      <c r="C7131" s="255" t="s">
        <v>13768</v>
      </c>
      <c r="D7131" s="9">
        <v>0</v>
      </c>
      <c r="E7131" s="9"/>
      <c r="F7131" s="255" t="s">
        <v>17601</v>
      </c>
      <c r="G7131" s="9"/>
      <c r="H7131" s="255" t="s">
        <v>25184</v>
      </c>
      <c r="I7131" s="9">
        <v>4</v>
      </c>
    </row>
    <row r="7132" spans="1:9">
      <c r="A7132" s="255" t="s">
        <v>8277</v>
      </c>
      <c r="B7132" s="9">
        <v>8</v>
      </c>
      <c r="C7132" s="255" t="s">
        <v>13768</v>
      </c>
      <c r="D7132" s="9">
        <v>0</v>
      </c>
      <c r="E7132" s="9"/>
      <c r="F7132" s="255" t="s">
        <v>17602</v>
      </c>
      <c r="G7132" s="9"/>
      <c r="H7132" s="255" t="s">
        <v>25185</v>
      </c>
      <c r="I7132" s="9">
        <v>4</v>
      </c>
    </row>
    <row r="7133" spans="1:9">
      <c r="A7133" s="255" t="s">
        <v>8278</v>
      </c>
      <c r="B7133" s="9">
        <v>8</v>
      </c>
      <c r="C7133" s="255" t="s">
        <v>13768</v>
      </c>
      <c r="D7133" s="9">
        <v>0</v>
      </c>
      <c r="E7133" s="9"/>
      <c r="F7133" s="255" t="s">
        <v>17603</v>
      </c>
      <c r="G7133" s="9"/>
      <c r="H7133" s="255" t="s">
        <v>25186</v>
      </c>
      <c r="I7133" s="9">
        <v>4</v>
      </c>
    </row>
    <row r="7134" spans="1:9">
      <c r="A7134" s="255" t="s">
        <v>8279</v>
      </c>
      <c r="B7134" s="9">
        <v>8</v>
      </c>
      <c r="C7134" s="255" t="s">
        <v>13768</v>
      </c>
      <c r="D7134" s="9">
        <v>1.3175357262342811E-2</v>
      </c>
      <c r="E7134" s="9"/>
      <c r="F7134" s="255" t="s">
        <v>17604</v>
      </c>
      <c r="G7134" s="9"/>
      <c r="H7134" s="255" t="s">
        <v>25187</v>
      </c>
      <c r="I7134" s="9">
        <v>4</v>
      </c>
    </row>
    <row r="7135" spans="1:9">
      <c r="A7135" s="255" t="s">
        <v>8280</v>
      </c>
      <c r="B7135" s="9">
        <v>8</v>
      </c>
      <c r="C7135" s="255" t="s">
        <v>13768</v>
      </c>
      <c r="D7135" s="9">
        <v>-1.0123594608372857E-3</v>
      </c>
      <c r="E7135" s="9"/>
      <c r="F7135" s="255" t="s">
        <v>17605</v>
      </c>
      <c r="G7135" s="9"/>
      <c r="H7135" s="255" t="s">
        <v>25188</v>
      </c>
      <c r="I7135" s="9">
        <v>4</v>
      </c>
    </row>
    <row r="7136" spans="1:9">
      <c r="A7136" s="255" t="s">
        <v>8281</v>
      </c>
      <c r="B7136" s="9">
        <v>8</v>
      </c>
      <c r="C7136" s="255" t="s">
        <v>13768</v>
      </c>
      <c r="D7136" s="9">
        <v>1.2162997801505525E-2</v>
      </c>
      <c r="E7136" s="9"/>
      <c r="F7136" s="255" t="s">
        <v>17606</v>
      </c>
      <c r="G7136" s="9"/>
      <c r="H7136" s="255" t="s">
        <v>25189</v>
      </c>
      <c r="I7136" s="9">
        <v>4</v>
      </c>
    </row>
    <row r="7137" spans="1:9">
      <c r="A7137" s="255" t="s">
        <v>8282</v>
      </c>
      <c r="B7137" s="9">
        <v>8</v>
      </c>
      <c r="C7137" s="255" t="s">
        <v>13768</v>
      </c>
      <c r="D7137" s="9">
        <v>5.9848878683870562E-3</v>
      </c>
      <c r="E7137" s="9"/>
      <c r="F7137" s="255" t="s">
        <v>17607</v>
      </c>
      <c r="G7137" s="9"/>
      <c r="H7137" s="255" t="s">
        <v>25190</v>
      </c>
      <c r="I7137" s="9">
        <v>4</v>
      </c>
    </row>
    <row r="7138" spans="1:9">
      <c r="A7138" s="255" t="s">
        <v>8283</v>
      </c>
      <c r="B7138" s="9">
        <v>8</v>
      </c>
      <c r="C7138" s="255" t="s">
        <v>13768</v>
      </c>
      <c r="D7138" s="9">
        <v>2.3022181413043623E-3</v>
      </c>
      <c r="E7138" s="9"/>
      <c r="F7138" s="255" t="s">
        <v>17608</v>
      </c>
      <c r="G7138" s="9"/>
      <c r="H7138" s="255" t="s">
        <v>25191</v>
      </c>
      <c r="I7138" s="9">
        <v>4</v>
      </c>
    </row>
    <row r="7139" spans="1:9">
      <c r="A7139" s="255" t="s">
        <v>8284</v>
      </c>
      <c r="B7139" s="9">
        <v>8</v>
      </c>
      <c r="C7139" s="255" t="s">
        <v>13768</v>
      </c>
      <c r="D7139" s="9">
        <v>8.2871060096914168E-3</v>
      </c>
      <c r="E7139" s="9"/>
      <c r="F7139" s="255" t="s">
        <v>17609</v>
      </c>
      <c r="G7139" s="9"/>
      <c r="H7139" s="255" t="s">
        <v>25192</v>
      </c>
      <c r="I7139" s="9">
        <v>4</v>
      </c>
    </row>
    <row r="7140" spans="1:9">
      <c r="A7140" s="255" t="s">
        <v>8285</v>
      </c>
      <c r="B7140" s="9">
        <v>8</v>
      </c>
      <c r="C7140" s="255" t="s">
        <v>13768</v>
      </c>
      <c r="D7140" s="9">
        <v>-2.9728779111252565E-3</v>
      </c>
      <c r="E7140" s="9"/>
      <c r="F7140" s="255" t="s">
        <v>17610</v>
      </c>
      <c r="G7140" s="9"/>
      <c r="H7140" s="255" t="s">
        <v>25193</v>
      </c>
      <c r="I7140" s="9">
        <v>4</v>
      </c>
    </row>
    <row r="7141" spans="1:9">
      <c r="A7141" s="255" t="s">
        <v>8286</v>
      </c>
      <c r="B7141" s="9">
        <v>8</v>
      </c>
      <c r="C7141" s="255" t="s">
        <v>13768</v>
      </c>
      <c r="D7141" s="9">
        <v>-3.6753755576932022E-3</v>
      </c>
      <c r="E7141" s="9"/>
      <c r="F7141" s="255" t="s">
        <v>17611</v>
      </c>
      <c r="G7141" s="9"/>
      <c r="H7141" s="255" t="s">
        <v>25194</v>
      </c>
      <c r="I7141" s="9">
        <v>4</v>
      </c>
    </row>
    <row r="7142" spans="1:9">
      <c r="A7142" s="255" t="s">
        <v>8287</v>
      </c>
      <c r="B7142" s="9">
        <v>9</v>
      </c>
      <c r="C7142" s="255" t="s">
        <v>13768</v>
      </c>
      <c r="D7142" s="9">
        <v>9.5741415135192215E-3</v>
      </c>
      <c r="E7142" s="9"/>
      <c r="F7142" s="255" t="s">
        <v>17612</v>
      </c>
      <c r="G7142" s="9"/>
      <c r="H7142" s="255" t="s">
        <v>25195</v>
      </c>
      <c r="I7142" s="9">
        <v>4</v>
      </c>
    </row>
    <row r="7143" spans="1:9">
      <c r="A7143" s="255" t="s">
        <v>8288</v>
      </c>
      <c r="B7143" s="9">
        <v>9</v>
      </c>
      <c r="C7143" s="255" t="s">
        <v>13768</v>
      </c>
      <c r="D7143" s="9">
        <v>9.5741415135192215E-3</v>
      </c>
      <c r="E7143" s="9"/>
      <c r="F7143" s="255" t="s">
        <v>17613</v>
      </c>
      <c r="G7143" s="9"/>
      <c r="H7143" s="255" t="s">
        <v>25196</v>
      </c>
      <c r="I7143" s="9">
        <v>4</v>
      </c>
    </row>
    <row r="7144" spans="1:9">
      <c r="A7144" s="255" t="s">
        <v>8289</v>
      </c>
      <c r="B7144" s="9">
        <v>9</v>
      </c>
      <c r="C7144" s="255" t="s">
        <v>13768</v>
      </c>
      <c r="D7144" s="9">
        <v>4.7370832644419488E-3</v>
      </c>
      <c r="E7144" s="9"/>
      <c r="F7144" s="255" t="s">
        <v>17614</v>
      </c>
      <c r="G7144" s="9"/>
      <c r="H7144" s="255" t="s">
        <v>25197</v>
      </c>
      <c r="I7144" s="9">
        <v>4</v>
      </c>
    </row>
    <row r="7145" spans="1:9">
      <c r="A7145" s="255" t="s">
        <v>8290</v>
      </c>
      <c r="B7145" s="9">
        <v>9</v>
      </c>
      <c r="C7145" s="255" t="s">
        <v>13768</v>
      </c>
      <c r="D7145" s="9">
        <v>0</v>
      </c>
      <c r="E7145" s="9"/>
      <c r="F7145" s="255" t="s">
        <v>17615</v>
      </c>
      <c r="G7145" s="9"/>
      <c r="H7145" s="255" t="s">
        <v>25198</v>
      </c>
      <c r="I7145" s="9">
        <v>4</v>
      </c>
    </row>
    <row r="7146" spans="1:9">
      <c r="A7146" s="255" t="s">
        <v>8291</v>
      </c>
      <c r="B7146" s="9">
        <v>9</v>
      </c>
      <c r="C7146" s="255" t="s">
        <v>13768</v>
      </c>
      <c r="D7146" s="9">
        <v>0</v>
      </c>
      <c r="E7146" s="9"/>
      <c r="F7146" s="255" t="s">
        <v>17616</v>
      </c>
      <c r="G7146" s="9"/>
      <c r="H7146" s="255" t="s">
        <v>25199</v>
      </c>
      <c r="I7146" s="9">
        <v>4</v>
      </c>
    </row>
    <row r="7147" spans="1:9">
      <c r="A7147" s="255" t="s">
        <v>8292</v>
      </c>
      <c r="B7147" s="9">
        <v>9</v>
      </c>
      <c r="C7147" s="255" t="s">
        <v>13768</v>
      </c>
      <c r="D7147" s="9">
        <v>1.431122477796117E-2</v>
      </c>
      <c r="E7147" s="9"/>
      <c r="F7147" s="255" t="s">
        <v>17617</v>
      </c>
      <c r="G7147" s="9"/>
      <c r="H7147" s="255" t="s">
        <v>25200</v>
      </c>
      <c r="I7147" s="9">
        <v>4</v>
      </c>
    </row>
    <row r="7148" spans="1:9">
      <c r="A7148" s="255" t="s">
        <v>8293</v>
      </c>
      <c r="B7148" s="9">
        <v>9</v>
      </c>
      <c r="C7148" s="255" t="s">
        <v>13768</v>
      </c>
      <c r="D7148" s="9">
        <v>1.431122477796117E-2</v>
      </c>
      <c r="E7148" s="9"/>
      <c r="F7148" s="255" t="s">
        <v>17618</v>
      </c>
      <c r="G7148" s="9"/>
      <c r="H7148" s="255" t="s">
        <v>25201</v>
      </c>
      <c r="I7148" s="9">
        <v>4</v>
      </c>
    </row>
    <row r="7149" spans="1:9">
      <c r="A7149" s="255" t="s">
        <v>8294</v>
      </c>
      <c r="B7149" s="9">
        <v>9</v>
      </c>
      <c r="C7149" s="255" t="s">
        <v>13768</v>
      </c>
      <c r="D7149" s="9">
        <v>1.431122477796117E-2</v>
      </c>
      <c r="E7149" s="9"/>
      <c r="F7149" s="255" t="s">
        <v>17619</v>
      </c>
      <c r="G7149" s="9"/>
      <c r="H7149" s="255" t="s">
        <v>25202</v>
      </c>
      <c r="I7149" s="9">
        <v>4</v>
      </c>
    </row>
    <row r="7150" spans="1:9">
      <c r="A7150" s="255" t="s">
        <v>8295</v>
      </c>
      <c r="B7150" s="9">
        <v>9</v>
      </c>
      <c r="C7150" s="255" t="s">
        <v>13768</v>
      </c>
      <c r="D7150" s="9">
        <v>2.1500171244009332E-2</v>
      </c>
      <c r="E7150" s="9"/>
      <c r="F7150" s="255" t="s">
        <v>17620</v>
      </c>
      <c r="G7150" s="9"/>
      <c r="H7150" s="255" t="s">
        <v>25203</v>
      </c>
      <c r="I7150" s="9">
        <v>4</v>
      </c>
    </row>
    <row r="7151" spans="1:9">
      <c r="A7151" s="255" t="s">
        <v>8296</v>
      </c>
      <c r="B7151" s="9">
        <v>9</v>
      </c>
      <c r="C7151" s="255" t="s">
        <v>13768</v>
      </c>
      <c r="D7151" s="9">
        <v>2.1500171244009332E-2</v>
      </c>
      <c r="E7151" s="9"/>
      <c r="F7151" s="255" t="s">
        <v>17621</v>
      </c>
      <c r="G7151" s="9"/>
      <c r="H7151" s="255" t="s">
        <v>25204</v>
      </c>
      <c r="I7151" s="9">
        <v>4</v>
      </c>
    </row>
    <row r="7152" spans="1:9">
      <c r="A7152" s="255" t="s">
        <v>8297</v>
      </c>
      <c r="B7152" s="9">
        <v>9</v>
      </c>
      <c r="C7152" s="255" t="s">
        <v>13768</v>
      </c>
      <c r="D7152" s="9">
        <v>-7.1889464660481609E-3</v>
      </c>
      <c r="E7152" s="9"/>
      <c r="F7152" s="255" t="s">
        <v>17622</v>
      </c>
      <c r="G7152" s="9"/>
      <c r="H7152" s="255" t="s">
        <v>25205</v>
      </c>
      <c r="I7152" s="9">
        <v>4</v>
      </c>
    </row>
    <row r="7153" spans="1:9">
      <c r="A7153" s="255" t="s">
        <v>8298</v>
      </c>
      <c r="B7153" s="9">
        <v>9</v>
      </c>
      <c r="C7153" s="255" t="s">
        <v>13768</v>
      </c>
      <c r="D7153" s="9">
        <v>0</v>
      </c>
      <c r="E7153" s="9"/>
      <c r="F7153" s="255" t="s">
        <v>17623</v>
      </c>
      <c r="G7153" s="9"/>
      <c r="H7153" s="255" t="s">
        <v>25206</v>
      </c>
      <c r="I7153" s="9">
        <v>4</v>
      </c>
    </row>
    <row r="7154" spans="1:9">
      <c r="A7154" s="255" t="s">
        <v>8299</v>
      </c>
      <c r="B7154" s="9">
        <v>9</v>
      </c>
      <c r="C7154" s="255" t="s">
        <v>13768</v>
      </c>
      <c r="D7154" s="9">
        <v>0</v>
      </c>
      <c r="E7154" s="9"/>
      <c r="F7154" s="255" t="s">
        <v>17624</v>
      </c>
      <c r="G7154" s="9"/>
      <c r="H7154" s="255" t="s">
        <v>25207</v>
      </c>
      <c r="I7154" s="9">
        <v>4</v>
      </c>
    </row>
    <row r="7155" spans="1:9">
      <c r="A7155" s="255" t="s">
        <v>8300</v>
      </c>
      <c r="B7155" s="9">
        <v>9</v>
      </c>
      <c r="C7155" s="255" t="s">
        <v>13768</v>
      </c>
      <c r="D7155" s="9">
        <v>0</v>
      </c>
      <c r="E7155" s="9"/>
      <c r="F7155" s="255" t="s">
        <v>17625</v>
      </c>
      <c r="G7155" s="9"/>
      <c r="H7155" s="255" t="s">
        <v>25208</v>
      </c>
      <c r="I7155" s="9">
        <v>4</v>
      </c>
    </row>
    <row r="7156" spans="1:9">
      <c r="A7156" s="255" t="s">
        <v>8301</v>
      </c>
      <c r="B7156" s="9">
        <v>9</v>
      </c>
      <c r="C7156" s="255" t="s">
        <v>13768</v>
      </c>
      <c r="D7156" s="9">
        <v>0</v>
      </c>
      <c r="E7156" s="9"/>
      <c r="F7156" s="255" t="s">
        <v>17626</v>
      </c>
      <c r="G7156" s="9"/>
      <c r="H7156" s="255" t="s">
        <v>25209</v>
      </c>
      <c r="I7156" s="9">
        <v>4</v>
      </c>
    </row>
    <row r="7157" spans="1:9">
      <c r="A7157" s="255" t="s">
        <v>8302</v>
      </c>
      <c r="B7157" s="9">
        <v>9</v>
      </c>
      <c r="C7157" s="255" t="s">
        <v>13768</v>
      </c>
      <c r="D7157" s="9">
        <v>0</v>
      </c>
      <c r="E7157" s="9"/>
      <c r="F7157" s="255" t="s">
        <v>17627</v>
      </c>
      <c r="G7157" s="9"/>
      <c r="H7157" s="255" t="s">
        <v>25210</v>
      </c>
      <c r="I7157" s="9">
        <v>4</v>
      </c>
    </row>
    <row r="7158" spans="1:9">
      <c r="A7158" s="255" t="s">
        <v>8303</v>
      </c>
      <c r="B7158" s="9">
        <v>9</v>
      </c>
      <c r="C7158" s="255" t="s">
        <v>13768</v>
      </c>
      <c r="D7158" s="9">
        <v>0</v>
      </c>
      <c r="E7158" s="9"/>
      <c r="F7158" s="255" t="s">
        <v>17628</v>
      </c>
      <c r="G7158" s="9"/>
      <c r="H7158" s="255" t="s">
        <v>25211</v>
      </c>
      <c r="I7158" s="9">
        <v>4</v>
      </c>
    </row>
    <row r="7159" spans="1:9">
      <c r="A7159" s="255" t="s">
        <v>8304</v>
      </c>
      <c r="B7159" s="9">
        <v>9</v>
      </c>
      <c r="C7159" s="255" t="s">
        <v>13768</v>
      </c>
      <c r="D7159" s="9">
        <v>1.3899622396231055E-2</v>
      </c>
      <c r="E7159" s="9"/>
      <c r="F7159" s="255" t="s">
        <v>17629</v>
      </c>
      <c r="G7159" s="9"/>
      <c r="H7159" s="255" t="s">
        <v>25212</v>
      </c>
      <c r="I7159" s="9">
        <v>4</v>
      </c>
    </row>
    <row r="7160" spans="1:9">
      <c r="A7160" s="255" t="s">
        <v>8305</v>
      </c>
      <c r="B7160" s="9">
        <v>9</v>
      </c>
      <c r="C7160" s="255" t="s">
        <v>13768</v>
      </c>
      <c r="D7160" s="9">
        <v>-1.0019129186776272E-3</v>
      </c>
      <c r="E7160" s="9"/>
      <c r="F7160" s="255" t="s">
        <v>17630</v>
      </c>
      <c r="G7160" s="9"/>
      <c r="H7160" s="255" t="s">
        <v>25213</v>
      </c>
      <c r="I7160" s="9">
        <v>4</v>
      </c>
    </row>
    <row r="7161" spans="1:9">
      <c r="A7161" s="255" t="s">
        <v>8306</v>
      </c>
      <c r="B7161" s="9">
        <v>9</v>
      </c>
      <c r="C7161" s="255" t="s">
        <v>13768</v>
      </c>
      <c r="D7161" s="9">
        <v>1.2897709477553426E-2</v>
      </c>
      <c r="E7161" s="9"/>
      <c r="F7161" s="255" t="s">
        <v>17631</v>
      </c>
      <c r="G7161" s="9"/>
      <c r="H7161" s="255" t="s">
        <v>25214</v>
      </c>
      <c r="I7161" s="9">
        <v>4</v>
      </c>
    </row>
    <row r="7162" spans="1:9">
      <c r="A7162" s="255" t="s">
        <v>8307</v>
      </c>
      <c r="B7162" s="9">
        <v>9</v>
      </c>
      <c r="C7162" s="255" t="s">
        <v>13768</v>
      </c>
      <c r="D7162" s="9">
        <v>6.3218076193164927E-3</v>
      </c>
      <c r="E7162" s="9"/>
      <c r="F7162" s="255" t="s">
        <v>17632</v>
      </c>
      <c r="G7162" s="9"/>
      <c r="H7162" s="255" t="s">
        <v>25215</v>
      </c>
      <c r="I7162" s="9">
        <v>4</v>
      </c>
    </row>
    <row r="7163" spans="1:9">
      <c r="A7163" s="255" t="s">
        <v>8308</v>
      </c>
      <c r="B7163" s="9">
        <v>9</v>
      </c>
      <c r="C7163" s="255" t="s">
        <v>13768</v>
      </c>
      <c r="D7163" s="9">
        <v>2.2806541471394118E-3</v>
      </c>
      <c r="E7163" s="9"/>
      <c r="F7163" s="255" t="s">
        <v>17633</v>
      </c>
      <c r="G7163" s="9"/>
      <c r="H7163" s="255" t="s">
        <v>25216</v>
      </c>
      <c r="I7163" s="9">
        <v>4</v>
      </c>
    </row>
    <row r="7164" spans="1:9">
      <c r="A7164" s="255" t="s">
        <v>8309</v>
      </c>
      <c r="B7164" s="9">
        <v>9</v>
      </c>
      <c r="C7164" s="255" t="s">
        <v>13768</v>
      </c>
      <c r="D7164" s="9">
        <v>8.6024617664559044E-3</v>
      </c>
      <c r="E7164" s="9"/>
      <c r="F7164" s="255" t="s">
        <v>17634</v>
      </c>
      <c r="G7164" s="9"/>
      <c r="H7164" s="255" t="s">
        <v>25217</v>
      </c>
      <c r="I7164" s="9">
        <v>4</v>
      </c>
    </row>
    <row r="7165" spans="1:9">
      <c r="A7165" s="255" t="s">
        <v>8310</v>
      </c>
      <c r="B7165" s="9">
        <v>9</v>
      </c>
      <c r="C7165" s="255" t="s">
        <v>13768</v>
      </c>
      <c r="D7165" s="9">
        <v>-3.3235679640342044E-3</v>
      </c>
      <c r="E7165" s="9"/>
      <c r="F7165" s="255" t="s">
        <v>17635</v>
      </c>
      <c r="G7165" s="9"/>
      <c r="H7165" s="255" t="s">
        <v>25218</v>
      </c>
      <c r="I7165" s="9">
        <v>4</v>
      </c>
    </row>
    <row r="7166" spans="1:9">
      <c r="A7166" s="255" t="s">
        <v>8311</v>
      </c>
      <c r="B7166" s="9">
        <v>9</v>
      </c>
      <c r="C7166" s="255" t="s">
        <v>13768</v>
      </c>
      <c r="D7166" s="9">
        <v>-3.8653785020139556E-3</v>
      </c>
      <c r="E7166" s="9"/>
      <c r="F7166" s="255" t="s">
        <v>17636</v>
      </c>
      <c r="G7166" s="9"/>
      <c r="H7166" s="255" t="s">
        <v>25219</v>
      </c>
      <c r="I7166" s="9">
        <v>4</v>
      </c>
    </row>
    <row r="7167" spans="1:9">
      <c r="A7167" s="255" t="s">
        <v>8312</v>
      </c>
      <c r="B7167" s="9">
        <v>10</v>
      </c>
      <c r="C7167" s="255" t="s">
        <v>13768</v>
      </c>
      <c r="D7167" s="9">
        <v>8.0514436992293707E-3</v>
      </c>
      <c r="E7167" s="9"/>
      <c r="F7167" s="255" t="s">
        <v>17637</v>
      </c>
      <c r="G7167" s="9"/>
      <c r="H7167" s="255" t="s">
        <v>25220</v>
      </c>
      <c r="I7167" s="9">
        <v>4</v>
      </c>
    </row>
    <row r="7168" spans="1:9">
      <c r="A7168" s="255" t="s">
        <v>8313</v>
      </c>
      <c r="B7168" s="9">
        <v>10</v>
      </c>
      <c r="C7168" s="255" t="s">
        <v>13768</v>
      </c>
      <c r="D7168" s="9">
        <v>8.0514436992293707E-3</v>
      </c>
      <c r="E7168" s="9"/>
      <c r="F7168" s="255" t="s">
        <v>17638</v>
      </c>
      <c r="G7168" s="9"/>
      <c r="H7168" s="255" t="s">
        <v>25221</v>
      </c>
      <c r="I7168" s="9">
        <v>4</v>
      </c>
    </row>
    <row r="7169" spans="1:9">
      <c r="A7169" s="255" t="s">
        <v>8314</v>
      </c>
      <c r="B7169" s="9">
        <v>10</v>
      </c>
      <c r="C7169" s="255" t="s">
        <v>13768</v>
      </c>
      <c r="D7169" s="9">
        <v>4.9036105591507752E-3</v>
      </c>
      <c r="E7169" s="9"/>
      <c r="F7169" s="255" t="s">
        <v>17639</v>
      </c>
      <c r="G7169" s="9"/>
      <c r="H7169" s="255" t="s">
        <v>25222</v>
      </c>
      <c r="I7169" s="9">
        <v>4</v>
      </c>
    </row>
    <row r="7170" spans="1:9">
      <c r="A7170" s="255" t="s">
        <v>8315</v>
      </c>
      <c r="B7170" s="9">
        <v>10</v>
      </c>
      <c r="C7170" s="255" t="s">
        <v>13768</v>
      </c>
      <c r="D7170" s="9">
        <v>0</v>
      </c>
      <c r="E7170" s="9"/>
      <c r="F7170" s="255" t="s">
        <v>17640</v>
      </c>
      <c r="G7170" s="9"/>
      <c r="H7170" s="255" t="s">
        <v>25223</v>
      </c>
      <c r="I7170" s="9">
        <v>4</v>
      </c>
    </row>
    <row r="7171" spans="1:9">
      <c r="A7171" s="255" t="s">
        <v>8316</v>
      </c>
      <c r="B7171" s="9">
        <v>10</v>
      </c>
      <c r="C7171" s="255" t="s">
        <v>13768</v>
      </c>
      <c r="D7171" s="9">
        <v>0</v>
      </c>
      <c r="E7171" s="9"/>
      <c r="F7171" s="255" t="s">
        <v>17641</v>
      </c>
      <c r="G7171" s="9"/>
      <c r="H7171" s="255" t="s">
        <v>25224</v>
      </c>
      <c r="I7171" s="9">
        <v>4</v>
      </c>
    </row>
    <row r="7172" spans="1:9">
      <c r="A7172" s="255" t="s">
        <v>8317</v>
      </c>
      <c r="B7172" s="9">
        <v>10</v>
      </c>
      <c r="C7172" s="255" t="s">
        <v>13768</v>
      </c>
      <c r="D7172" s="9">
        <v>1.2955054258380144E-2</v>
      </c>
      <c r="E7172" s="9"/>
      <c r="F7172" s="255" t="s">
        <v>17642</v>
      </c>
      <c r="G7172" s="9"/>
      <c r="H7172" s="255" t="s">
        <v>25225</v>
      </c>
      <c r="I7172" s="9">
        <v>4</v>
      </c>
    </row>
    <row r="7173" spans="1:9">
      <c r="A7173" s="255" t="s">
        <v>8318</v>
      </c>
      <c r="B7173" s="9">
        <v>10</v>
      </c>
      <c r="C7173" s="255" t="s">
        <v>13768</v>
      </c>
      <c r="D7173" s="9">
        <v>1.2955054258380144E-2</v>
      </c>
      <c r="E7173" s="9"/>
      <c r="F7173" s="255" t="s">
        <v>17643</v>
      </c>
      <c r="G7173" s="9"/>
      <c r="H7173" s="255" t="s">
        <v>25226</v>
      </c>
      <c r="I7173" s="9">
        <v>4</v>
      </c>
    </row>
    <row r="7174" spans="1:9">
      <c r="A7174" s="255" t="s">
        <v>8319</v>
      </c>
      <c r="B7174" s="9">
        <v>10</v>
      </c>
      <c r="C7174" s="255" t="s">
        <v>13768</v>
      </c>
      <c r="D7174" s="9">
        <v>1.2955054258380144E-2</v>
      </c>
      <c r="E7174" s="9"/>
      <c r="F7174" s="255" t="s">
        <v>17644</v>
      </c>
      <c r="G7174" s="9"/>
      <c r="H7174" s="255" t="s">
        <v>25227</v>
      </c>
      <c r="I7174" s="9">
        <v>4</v>
      </c>
    </row>
    <row r="7175" spans="1:9">
      <c r="A7175" s="255" t="s">
        <v>8320</v>
      </c>
      <c r="B7175" s="9">
        <v>10</v>
      </c>
      <c r="C7175" s="255" t="s">
        <v>13768</v>
      </c>
      <c r="D7175" s="9">
        <v>2.1369217292391138E-2</v>
      </c>
      <c r="E7175" s="9"/>
      <c r="F7175" s="255" t="s">
        <v>17645</v>
      </c>
      <c r="G7175" s="9"/>
      <c r="H7175" s="255" t="s">
        <v>25228</v>
      </c>
      <c r="I7175" s="9">
        <v>4</v>
      </c>
    </row>
    <row r="7176" spans="1:9">
      <c r="A7176" s="255" t="s">
        <v>8321</v>
      </c>
      <c r="B7176" s="9">
        <v>10</v>
      </c>
      <c r="C7176" s="255" t="s">
        <v>13768</v>
      </c>
      <c r="D7176" s="9">
        <v>2.1369217292391138E-2</v>
      </c>
      <c r="E7176" s="9"/>
      <c r="F7176" s="255" t="s">
        <v>17646</v>
      </c>
      <c r="G7176" s="9"/>
      <c r="H7176" s="255" t="s">
        <v>25229</v>
      </c>
      <c r="I7176" s="9">
        <v>4</v>
      </c>
    </row>
    <row r="7177" spans="1:9">
      <c r="A7177" s="255" t="s">
        <v>8322</v>
      </c>
      <c r="B7177" s="9">
        <v>10</v>
      </c>
      <c r="C7177" s="255" t="s">
        <v>13768</v>
      </c>
      <c r="D7177" s="9">
        <v>-8.4141630340109925E-3</v>
      </c>
      <c r="E7177" s="9"/>
      <c r="F7177" s="255" t="s">
        <v>17647</v>
      </c>
      <c r="G7177" s="9"/>
      <c r="H7177" s="255" t="s">
        <v>25230</v>
      </c>
      <c r="I7177" s="9">
        <v>4</v>
      </c>
    </row>
    <row r="7178" spans="1:9">
      <c r="A7178" s="255" t="s">
        <v>8323</v>
      </c>
      <c r="B7178" s="9">
        <v>10</v>
      </c>
      <c r="C7178" s="255" t="s">
        <v>13768</v>
      </c>
      <c r="D7178" s="9">
        <v>0</v>
      </c>
      <c r="E7178" s="9"/>
      <c r="F7178" s="255" t="s">
        <v>17648</v>
      </c>
      <c r="G7178" s="9"/>
      <c r="H7178" s="255" t="s">
        <v>25231</v>
      </c>
      <c r="I7178" s="9">
        <v>4</v>
      </c>
    </row>
    <row r="7179" spans="1:9">
      <c r="A7179" s="255" t="s">
        <v>8324</v>
      </c>
      <c r="B7179" s="9">
        <v>10</v>
      </c>
      <c r="C7179" s="255" t="s">
        <v>13768</v>
      </c>
      <c r="D7179" s="9">
        <v>0</v>
      </c>
      <c r="E7179" s="9"/>
      <c r="F7179" s="255" t="s">
        <v>17649</v>
      </c>
      <c r="G7179" s="9"/>
      <c r="H7179" s="255" t="s">
        <v>25232</v>
      </c>
      <c r="I7179" s="9">
        <v>4</v>
      </c>
    </row>
    <row r="7180" spans="1:9">
      <c r="A7180" s="255" t="s">
        <v>8325</v>
      </c>
      <c r="B7180" s="9">
        <v>10</v>
      </c>
      <c r="C7180" s="255" t="s">
        <v>13768</v>
      </c>
      <c r="D7180" s="9">
        <v>0</v>
      </c>
      <c r="E7180" s="9"/>
      <c r="F7180" s="255" t="s">
        <v>17650</v>
      </c>
      <c r="G7180" s="9"/>
      <c r="H7180" s="255" t="s">
        <v>25233</v>
      </c>
      <c r="I7180" s="9">
        <v>4</v>
      </c>
    </row>
    <row r="7181" spans="1:9">
      <c r="A7181" s="255" t="s">
        <v>8326</v>
      </c>
      <c r="B7181" s="9">
        <v>10</v>
      </c>
      <c r="C7181" s="255" t="s">
        <v>13768</v>
      </c>
      <c r="D7181" s="9">
        <v>0</v>
      </c>
      <c r="E7181" s="9"/>
      <c r="F7181" s="255" t="s">
        <v>17651</v>
      </c>
      <c r="G7181" s="9"/>
      <c r="H7181" s="255" t="s">
        <v>25234</v>
      </c>
      <c r="I7181" s="9">
        <v>4</v>
      </c>
    </row>
    <row r="7182" spans="1:9">
      <c r="A7182" s="255" t="s">
        <v>8327</v>
      </c>
      <c r="B7182" s="9">
        <v>10</v>
      </c>
      <c r="C7182" s="255" t="s">
        <v>13768</v>
      </c>
      <c r="D7182" s="9">
        <v>0</v>
      </c>
      <c r="E7182" s="9"/>
      <c r="F7182" s="255" t="s">
        <v>17652</v>
      </c>
      <c r="G7182" s="9"/>
      <c r="H7182" s="255" t="s">
        <v>25235</v>
      </c>
      <c r="I7182" s="9">
        <v>4</v>
      </c>
    </row>
    <row r="7183" spans="1:9">
      <c r="A7183" s="255" t="s">
        <v>8328</v>
      </c>
      <c r="B7183" s="9">
        <v>10</v>
      </c>
      <c r="C7183" s="255" t="s">
        <v>13768</v>
      </c>
      <c r="D7183" s="9">
        <v>0</v>
      </c>
      <c r="E7183" s="9"/>
      <c r="F7183" s="255" t="s">
        <v>17653</v>
      </c>
      <c r="G7183" s="9"/>
      <c r="H7183" s="255" t="s">
        <v>25236</v>
      </c>
      <c r="I7183" s="9">
        <v>4</v>
      </c>
    </row>
    <row r="7184" spans="1:9">
      <c r="A7184" s="255" t="s">
        <v>8329</v>
      </c>
      <c r="B7184" s="9">
        <v>10</v>
      </c>
      <c r="C7184" s="255" t="s">
        <v>13768</v>
      </c>
      <c r="D7184" s="9">
        <v>1.2785481891596884E-2</v>
      </c>
      <c r="E7184" s="9"/>
      <c r="F7184" s="255" t="s">
        <v>17654</v>
      </c>
      <c r="G7184" s="9"/>
      <c r="H7184" s="255" t="s">
        <v>25237</v>
      </c>
      <c r="I7184" s="9">
        <v>4</v>
      </c>
    </row>
    <row r="7185" spans="1:9">
      <c r="A7185" s="255" t="s">
        <v>8330</v>
      </c>
      <c r="B7185" s="9">
        <v>10</v>
      </c>
      <c r="C7185" s="255" t="s">
        <v>13768</v>
      </c>
      <c r="D7185" s="9">
        <v>-9.9999336005324006E-4</v>
      </c>
      <c r="E7185" s="9"/>
      <c r="F7185" s="255" t="s">
        <v>17655</v>
      </c>
      <c r="G7185" s="9"/>
      <c r="H7185" s="255" t="s">
        <v>25238</v>
      </c>
      <c r="I7185" s="9">
        <v>4</v>
      </c>
    </row>
    <row r="7186" spans="1:9">
      <c r="A7186" s="255" t="s">
        <v>8331</v>
      </c>
      <c r="B7186" s="9">
        <v>10</v>
      </c>
      <c r="C7186" s="255" t="s">
        <v>13768</v>
      </c>
      <c r="D7186" s="9">
        <v>1.1785488531543644E-2</v>
      </c>
      <c r="E7186" s="9"/>
      <c r="F7186" s="255" t="s">
        <v>17656</v>
      </c>
      <c r="G7186" s="9"/>
      <c r="H7186" s="255" t="s">
        <v>25239</v>
      </c>
      <c r="I7186" s="9">
        <v>4</v>
      </c>
    </row>
    <row r="7187" spans="1:9">
      <c r="A7187" s="255" t="s">
        <v>8332</v>
      </c>
      <c r="B7187" s="9">
        <v>10</v>
      </c>
      <c r="C7187" s="255" t="s">
        <v>13768</v>
      </c>
      <c r="D7187" s="9">
        <v>7.239424036093468E-3</v>
      </c>
      <c r="E7187" s="9"/>
      <c r="F7187" s="255" t="s">
        <v>17657</v>
      </c>
      <c r="G7187" s="9"/>
      <c r="H7187" s="255" t="s">
        <v>25240</v>
      </c>
      <c r="I7187" s="9">
        <v>4</v>
      </c>
    </row>
    <row r="7188" spans="1:9">
      <c r="A7188" s="255" t="s">
        <v>8333</v>
      </c>
      <c r="B7188" s="9">
        <v>10</v>
      </c>
      <c r="C7188" s="255" t="s">
        <v>13768</v>
      </c>
      <c r="D7188" s="9">
        <v>2.3443047247540243E-3</v>
      </c>
      <c r="E7188" s="9"/>
      <c r="F7188" s="255" t="s">
        <v>17658</v>
      </c>
      <c r="G7188" s="9"/>
      <c r="H7188" s="255" t="s">
        <v>25241</v>
      </c>
      <c r="I7188" s="9">
        <v>4</v>
      </c>
    </row>
    <row r="7189" spans="1:9">
      <c r="A7189" s="255" t="s">
        <v>8334</v>
      </c>
      <c r="B7189" s="9">
        <v>10</v>
      </c>
      <c r="C7189" s="255" t="s">
        <v>13768</v>
      </c>
      <c r="D7189" s="9">
        <v>9.5837287608474923E-3</v>
      </c>
      <c r="E7189" s="9"/>
      <c r="F7189" s="255" t="s">
        <v>17659</v>
      </c>
      <c r="G7189" s="9"/>
      <c r="H7189" s="255" t="s">
        <v>25242</v>
      </c>
      <c r="I7189" s="9">
        <v>4</v>
      </c>
    </row>
    <row r="7190" spans="1:9">
      <c r="A7190" s="255" t="s">
        <v>8335</v>
      </c>
      <c r="B7190" s="9">
        <v>10</v>
      </c>
      <c r="C7190" s="255" t="s">
        <v>13768</v>
      </c>
      <c r="D7190" s="9">
        <v>-3.7340448323142745E-3</v>
      </c>
      <c r="E7190" s="9"/>
      <c r="F7190" s="255" t="s">
        <v>17660</v>
      </c>
      <c r="G7190" s="9"/>
      <c r="H7190" s="255" t="s">
        <v>25243</v>
      </c>
      <c r="I7190" s="9">
        <v>4</v>
      </c>
    </row>
    <row r="7191" spans="1:9">
      <c r="A7191" s="255" t="s">
        <v>8336</v>
      </c>
      <c r="B7191" s="9">
        <v>10</v>
      </c>
      <c r="C7191" s="255" t="s">
        <v>13768</v>
      </c>
      <c r="D7191" s="9">
        <v>-4.680118201696718E-3</v>
      </c>
      <c r="E7191" s="9"/>
      <c r="F7191" s="255" t="s">
        <v>17661</v>
      </c>
      <c r="G7191" s="9"/>
      <c r="H7191" s="255" t="s">
        <v>25244</v>
      </c>
      <c r="I7191" s="9">
        <v>4</v>
      </c>
    </row>
    <row r="7192" spans="1:9">
      <c r="A7192" s="255" t="s">
        <v>8337</v>
      </c>
      <c r="B7192" s="9">
        <v>1</v>
      </c>
      <c r="C7192" s="255" t="s">
        <v>13769</v>
      </c>
      <c r="D7192" s="9">
        <v>2.0214594260797102E-2</v>
      </c>
      <c r="E7192" s="9"/>
      <c r="F7192" s="255" t="s">
        <v>17662</v>
      </c>
      <c r="G7192" s="9"/>
      <c r="H7192" s="255" t="s">
        <v>25245</v>
      </c>
      <c r="I7192" s="9">
        <v>4</v>
      </c>
    </row>
    <row r="7193" spans="1:9">
      <c r="A7193" s="255" t="s">
        <v>8338</v>
      </c>
      <c r="B7193" s="9">
        <v>1</v>
      </c>
      <c r="C7193" s="255" t="s">
        <v>13769</v>
      </c>
      <c r="D7193" s="9">
        <v>2.0214594260797102E-2</v>
      </c>
      <c r="E7193" s="9"/>
      <c r="F7193" s="255" t="s">
        <v>17663</v>
      </c>
      <c r="G7193" s="9"/>
      <c r="H7193" s="255" t="s">
        <v>25246</v>
      </c>
      <c r="I7193" s="9">
        <v>4</v>
      </c>
    </row>
    <row r="7194" spans="1:9">
      <c r="A7194" s="255" t="s">
        <v>8339</v>
      </c>
      <c r="B7194" s="9">
        <v>1</v>
      </c>
      <c r="C7194" s="255" t="s">
        <v>13769</v>
      </c>
      <c r="D7194" s="9">
        <v>2.4232546992600931E-3</v>
      </c>
      <c r="E7194" s="9"/>
      <c r="F7194" s="255" t="s">
        <v>17664</v>
      </c>
      <c r="G7194" s="9"/>
      <c r="H7194" s="255" t="s">
        <v>25247</v>
      </c>
      <c r="I7194" s="9">
        <v>4</v>
      </c>
    </row>
    <row r="7195" spans="1:9">
      <c r="A7195" s="255" t="s">
        <v>8340</v>
      </c>
      <c r="B7195" s="9">
        <v>1</v>
      </c>
      <c r="C7195" s="255" t="s">
        <v>13769</v>
      </c>
      <c r="D7195" s="9"/>
      <c r="E7195" s="9"/>
      <c r="F7195" s="255" t="s">
        <v>17665</v>
      </c>
      <c r="G7195" s="9"/>
      <c r="H7195" s="255" t="s">
        <v>25248</v>
      </c>
      <c r="I7195" s="9">
        <v>4</v>
      </c>
    </row>
    <row r="7196" spans="1:9">
      <c r="A7196" s="255" t="s">
        <v>8341</v>
      </c>
      <c r="B7196" s="9">
        <v>1</v>
      </c>
      <c r="C7196" s="255" t="s">
        <v>13769</v>
      </c>
      <c r="D7196" s="9"/>
      <c r="E7196" s="9"/>
      <c r="F7196" s="255" t="s">
        <v>17666</v>
      </c>
      <c r="G7196" s="9"/>
      <c r="H7196" s="255" t="s">
        <v>25249</v>
      </c>
      <c r="I7196" s="9">
        <v>4</v>
      </c>
    </row>
    <row r="7197" spans="1:9">
      <c r="A7197" s="255" t="s">
        <v>8342</v>
      </c>
      <c r="B7197" s="9">
        <v>1</v>
      </c>
      <c r="C7197" s="255" t="s">
        <v>13769</v>
      </c>
      <c r="D7197" s="9">
        <v>5.0938508341469464E-3</v>
      </c>
      <c r="E7197" s="9"/>
      <c r="F7197" s="255" t="s">
        <v>17667</v>
      </c>
      <c r="G7197" s="9"/>
      <c r="H7197" s="255" t="s">
        <v>25250</v>
      </c>
      <c r="I7197" s="9">
        <v>4</v>
      </c>
    </row>
    <row r="7198" spans="1:9">
      <c r="A7198" s="255" t="s">
        <v>8343</v>
      </c>
      <c r="B7198" s="9">
        <v>1</v>
      </c>
      <c r="C7198" s="255" t="s">
        <v>13769</v>
      </c>
      <c r="D7198" s="9">
        <v>5.0938508341469464E-3</v>
      </c>
      <c r="E7198" s="9"/>
      <c r="F7198" s="255" t="s">
        <v>17668</v>
      </c>
      <c r="G7198" s="9"/>
      <c r="H7198" s="255" t="s">
        <v>25251</v>
      </c>
      <c r="I7198" s="9">
        <v>4</v>
      </c>
    </row>
    <row r="7199" spans="1:9">
      <c r="A7199" s="255" t="s">
        <v>8344</v>
      </c>
      <c r="B7199" s="9">
        <v>1</v>
      </c>
      <c r="C7199" s="255" t="s">
        <v>13769</v>
      </c>
      <c r="D7199" s="9">
        <v>5.0938508341469464E-3</v>
      </c>
      <c r="E7199" s="9"/>
      <c r="F7199" s="255" t="s">
        <v>17669</v>
      </c>
      <c r="G7199" s="9"/>
      <c r="H7199" s="255" t="s">
        <v>25252</v>
      </c>
      <c r="I7199" s="9">
        <v>4</v>
      </c>
    </row>
    <row r="7200" spans="1:9">
      <c r="A7200" s="255" t="s">
        <v>8345</v>
      </c>
      <c r="B7200" s="9">
        <v>1</v>
      </c>
      <c r="C7200" s="255" t="s">
        <v>13769</v>
      </c>
      <c r="D7200" s="9">
        <v>6.9883703967378507E-3</v>
      </c>
      <c r="E7200" s="9"/>
      <c r="F7200" s="255" t="s">
        <v>17670</v>
      </c>
      <c r="G7200" s="9"/>
      <c r="H7200" s="255" t="s">
        <v>25253</v>
      </c>
      <c r="I7200" s="9">
        <v>4</v>
      </c>
    </row>
    <row r="7201" spans="1:9">
      <c r="A7201" s="255" t="s">
        <v>8346</v>
      </c>
      <c r="B7201" s="9">
        <v>1</v>
      </c>
      <c r="C7201" s="255" t="s">
        <v>13769</v>
      </c>
      <c r="D7201" s="9">
        <v>6.9883703967378507E-3</v>
      </c>
      <c r="E7201" s="9"/>
      <c r="F7201" s="255" t="s">
        <v>17671</v>
      </c>
      <c r="G7201" s="9"/>
      <c r="H7201" s="255" t="s">
        <v>25254</v>
      </c>
      <c r="I7201" s="9">
        <v>4</v>
      </c>
    </row>
    <row r="7202" spans="1:9">
      <c r="A7202" s="255" t="s">
        <v>8347</v>
      </c>
      <c r="B7202" s="9">
        <v>1</v>
      </c>
      <c r="C7202" s="255" t="s">
        <v>13769</v>
      </c>
      <c r="D7202" s="9">
        <v>-8.2904416347477587E-3</v>
      </c>
      <c r="E7202" s="9"/>
      <c r="F7202" s="255" t="s">
        <v>17672</v>
      </c>
      <c r="G7202" s="9"/>
      <c r="H7202" s="255" t="s">
        <v>25255</v>
      </c>
      <c r="I7202" s="9">
        <v>4</v>
      </c>
    </row>
    <row r="7203" spans="1:9">
      <c r="A7203" s="255" t="s">
        <v>8348</v>
      </c>
      <c r="B7203" s="9">
        <v>1</v>
      </c>
      <c r="C7203" s="255" t="s">
        <v>13769</v>
      </c>
      <c r="D7203" s="9"/>
      <c r="E7203" s="9"/>
      <c r="F7203" s="255" t="s">
        <v>17673</v>
      </c>
      <c r="G7203" s="9"/>
      <c r="H7203" s="255" t="s">
        <v>25256</v>
      </c>
      <c r="I7203" s="9">
        <v>4</v>
      </c>
    </row>
    <row r="7204" spans="1:9">
      <c r="A7204" s="255" t="s">
        <v>8349</v>
      </c>
      <c r="B7204" s="9">
        <v>1</v>
      </c>
      <c r="C7204" s="255" t="s">
        <v>13769</v>
      </c>
      <c r="D7204" s="9"/>
      <c r="E7204" s="9"/>
      <c r="F7204" s="255" t="s">
        <v>17674</v>
      </c>
      <c r="G7204" s="9"/>
      <c r="H7204" s="255" t="s">
        <v>25257</v>
      </c>
      <c r="I7204" s="9">
        <v>4</v>
      </c>
    </row>
    <row r="7205" spans="1:9">
      <c r="A7205" s="255" t="s">
        <v>8350</v>
      </c>
      <c r="B7205" s="9">
        <v>1</v>
      </c>
      <c r="C7205" s="255" t="s">
        <v>13769</v>
      </c>
      <c r="D7205" s="9"/>
      <c r="E7205" s="9"/>
      <c r="F7205" s="255" t="s">
        <v>17675</v>
      </c>
      <c r="G7205" s="9"/>
      <c r="H7205" s="255" t="s">
        <v>25258</v>
      </c>
      <c r="I7205" s="9">
        <v>4</v>
      </c>
    </row>
    <row r="7206" spans="1:9">
      <c r="A7206" s="255" t="s">
        <v>8351</v>
      </c>
      <c r="B7206" s="9">
        <v>1</v>
      </c>
      <c r="C7206" s="255" t="s">
        <v>13769</v>
      </c>
      <c r="D7206" s="9"/>
      <c r="E7206" s="9"/>
      <c r="F7206" s="255" t="s">
        <v>17676</v>
      </c>
      <c r="G7206" s="9"/>
      <c r="H7206" s="255" t="s">
        <v>25259</v>
      </c>
      <c r="I7206" s="9">
        <v>4</v>
      </c>
    </row>
    <row r="7207" spans="1:9">
      <c r="A7207" s="255" t="s">
        <v>8352</v>
      </c>
      <c r="B7207" s="9">
        <v>1</v>
      </c>
      <c r="C7207" s="255" t="s">
        <v>13769</v>
      </c>
      <c r="D7207" s="9"/>
      <c r="E7207" s="9"/>
      <c r="F7207" s="255" t="s">
        <v>17677</v>
      </c>
      <c r="G7207" s="9"/>
      <c r="H7207" s="255" t="s">
        <v>25260</v>
      </c>
      <c r="I7207" s="9">
        <v>4</v>
      </c>
    </row>
    <row r="7208" spans="1:9">
      <c r="A7208" s="255" t="s">
        <v>8353</v>
      </c>
      <c r="B7208" s="9">
        <v>1</v>
      </c>
      <c r="C7208" s="255" t="s">
        <v>13769</v>
      </c>
      <c r="D7208" s="9"/>
      <c r="E7208" s="9"/>
      <c r="F7208" s="255" t="s">
        <v>17678</v>
      </c>
      <c r="G7208" s="9"/>
      <c r="H7208" s="255" t="s">
        <v>25261</v>
      </c>
      <c r="I7208" s="9">
        <v>4</v>
      </c>
    </row>
    <row r="7209" spans="1:9">
      <c r="A7209" s="255" t="s">
        <v>8354</v>
      </c>
      <c r="B7209" s="9">
        <v>1</v>
      </c>
      <c r="C7209" s="255" t="s">
        <v>13769</v>
      </c>
      <c r="D7209" s="9">
        <v>2.3874966987040884E-2</v>
      </c>
      <c r="E7209" s="9"/>
      <c r="F7209" s="255" t="s">
        <v>17679</v>
      </c>
      <c r="G7209" s="9"/>
      <c r="H7209" s="255" t="s">
        <v>25262</v>
      </c>
      <c r="I7209" s="9">
        <v>4</v>
      </c>
    </row>
    <row r="7210" spans="1:9">
      <c r="A7210" s="255" t="s">
        <v>8355</v>
      </c>
      <c r="B7210" s="9">
        <v>1</v>
      </c>
      <c r="C7210" s="255" t="s">
        <v>13769</v>
      </c>
      <c r="D7210" s="9"/>
      <c r="E7210" s="9"/>
      <c r="F7210" s="255" t="s">
        <v>17680</v>
      </c>
      <c r="G7210" s="9"/>
      <c r="H7210" s="255" t="s">
        <v>25263</v>
      </c>
      <c r="I7210" s="9">
        <v>4</v>
      </c>
    </row>
    <row r="7211" spans="1:9">
      <c r="A7211" s="255" t="s">
        <v>8356</v>
      </c>
      <c r="B7211" s="9">
        <v>1</v>
      </c>
      <c r="C7211" s="255" t="s">
        <v>13769</v>
      </c>
      <c r="D7211" s="9">
        <v>2.3228396673265653E-2</v>
      </c>
      <c r="E7211" s="9"/>
      <c r="F7211" s="255" t="s">
        <v>17681</v>
      </c>
      <c r="G7211" s="9"/>
      <c r="H7211" s="255" t="s">
        <v>25264</v>
      </c>
      <c r="I7211" s="9">
        <v>4</v>
      </c>
    </row>
    <row r="7212" spans="1:9">
      <c r="A7212" s="255" t="s">
        <v>8357</v>
      </c>
      <c r="B7212" s="9">
        <v>1</v>
      </c>
      <c r="C7212" s="255" t="s">
        <v>13769</v>
      </c>
      <c r="D7212" s="9">
        <v>1.4404134110567899E-2</v>
      </c>
      <c r="E7212" s="9"/>
      <c r="F7212" s="255" t="s">
        <v>17682</v>
      </c>
      <c r="G7212" s="9"/>
      <c r="H7212" s="255" t="s">
        <v>25265</v>
      </c>
      <c r="I7212" s="9">
        <v>4</v>
      </c>
    </row>
    <row r="7213" spans="1:9">
      <c r="A7213" s="255" t="s">
        <v>8358</v>
      </c>
      <c r="B7213" s="9">
        <v>1</v>
      </c>
      <c r="C7213" s="255" t="s">
        <v>13769</v>
      </c>
      <c r="D7213" s="9">
        <v>1.8816180557556252E-3</v>
      </c>
      <c r="E7213" s="9"/>
      <c r="F7213" s="255" t="s">
        <v>17683</v>
      </c>
      <c r="G7213" s="9"/>
      <c r="H7213" s="255" t="s">
        <v>25266</v>
      </c>
      <c r="I7213" s="9">
        <v>4</v>
      </c>
    </row>
    <row r="7214" spans="1:9">
      <c r="A7214" s="255" t="s">
        <v>8359</v>
      </c>
      <c r="B7214" s="9">
        <v>1</v>
      </c>
      <c r="C7214" s="255" t="s">
        <v>13769</v>
      </c>
      <c r="D7214" s="9">
        <v>3.8174882409480085E-3</v>
      </c>
      <c r="E7214" s="9"/>
      <c r="F7214" s="255" t="s">
        <v>17684</v>
      </c>
      <c r="G7214" s="9"/>
      <c r="H7214" s="255" t="s">
        <v>25267</v>
      </c>
      <c r="I7214" s="9">
        <v>4</v>
      </c>
    </row>
    <row r="7215" spans="1:9">
      <c r="A7215" s="255" t="s">
        <v>8360</v>
      </c>
      <c r="B7215" s="9">
        <v>1</v>
      </c>
      <c r="C7215" s="255" t="s">
        <v>13769</v>
      </c>
      <c r="D7215" s="9">
        <v>-4.5814961714777617E-3</v>
      </c>
      <c r="E7215" s="9"/>
      <c r="F7215" s="255" t="s">
        <v>17685</v>
      </c>
      <c r="G7215" s="9"/>
      <c r="H7215" s="255" t="s">
        <v>25268</v>
      </c>
      <c r="I7215" s="9">
        <v>4</v>
      </c>
    </row>
    <row r="7216" spans="1:9">
      <c r="A7216" s="255" t="s">
        <v>8361</v>
      </c>
      <c r="B7216" s="9">
        <v>1</v>
      </c>
      <c r="C7216" s="255" t="s">
        <v>13769</v>
      </c>
      <c r="D7216" s="9">
        <v>-1.0374004966623836E-2</v>
      </c>
      <c r="E7216" s="9"/>
      <c r="F7216" s="255" t="s">
        <v>17686</v>
      </c>
      <c r="G7216" s="9"/>
      <c r="H7216" s="255" t="s">
        <v>25269</v>
      </c>
      <c r="I7216" s="9">
        <v>4</v>
      </c>
    </row>
    <row r="7217" spans="1:9">
      <c r="A7217" s="255" t="s">
        <v>8362</v>
      </c>
      <c r="B7217" s="9">
        <v>2</v>
      </c>
      <c r="C7217" s="255" t="s">
        <v>13769</v>
      </c>
      <c r="D7217" s="9">
        <v>1.5161514474218412E-2</v>
      </c>
      <c r="E7217" s="9"/>
      <c r="F7217" s="255" t="s">
        <v>17687</v>
      </c>
      <c r="G7217" s="9"/>
      <c r="H7217" s="255" t="s">
        <v>25270</v>
      </c>
      <c r="I7217" s="9">
        <v>4</v>
      </c>
    </row>
    <row r="7218" spans="1:9">
      <c r="A7218" s="255" t="s">
        <v>8363</v>
      </c>
      <c r="B7218" s="9">
        <v>2</v>
      </c>
      <c r="C7218" s="255" t="s">
        <v>13769</v>
      </c>
      <c r="D7218" s="9">
        <v>1.5161514474218412E-2</v>
      </c>
      <c r="E7218" s="9"/>
      <c r="F7218" s="255" t="s">
        <v>17688</v>
      </c>
      <c r="G7218" s="9"/>
      <c r="H7218" s="255" t="s">
        <v>25271</v>
      </c>
      <c r="I7218" s="9">
        <v>4</v>
      </c>
    </row>
    <row r="7219" spans="1:9">
      <c r="A7219" s="255" t="s">
        <v>8364</v>
      </c>
      <c r="B7219" s="9">
        <v>2</v>
      </c>
      <c r="C7219" s="255" t="s">
        <v>13769</v>
      </c>
      <c r="D7219" s="9">
        <v>2.9511846795462243E-3</v>
      </c>
      <c r="E7219" s="9"/>
      <c r="F7219" s="255" t="s">
        <v>17689</v>
      </c>
      <c r="G7219" s="9"/>
      <c r="H7219" s="255" t="s">
        <v>25272</v>
      </c>
      <c r="I7219" s="9">
        <v>4</v>
      </c>
    </row>
    <row r="7220" spans="1:9">
      <c r="A7220" s="255" t="s">
        <v>8365</v>
      </c>
      <c r="B7220" s="9">
        <v>2</v>
      </c>
      <c r="C7220" s="255" t="s">
        <v>13769</v>
      </c>
      <c r="D7220" s="9"/>
      <c r="E7220" s="9"/>
      <c r="F7220" s="255" t="s">
        <v>17690</v>
      </c>
      <c r="G7220" s="9"/>
      <c r="H7220" s="255" t="s">
        <v>25273</v>
      </c>
      <c r="I7220" s="9">
        <v>4</v>
      </c>
    </row>
    <row r="7221" spans="1:9">
      <c r="A7221" s="255" t="s">
        <v>8366</v>
      </c>
      <c r="B7221" s="9">
        <v>2</v>
      </c>
      <c r="C7221" s="255" t="s">
        <v>13769</v>
      </c>
      <c r="D7221" s="9"/>
      <c r="E7221" s="9"/>
      <c r="F7221" s="255" t="s">
        <v>17691</v>
      </c>
      <c r="G7221" s="9"/>
      <c r="H7221" s="255" t="s">
        <v>25274</v>
      </c>
      <c r="I7221" s="9">
        <v>4</v>
      </c>
    </row>
    <row r="7222" spans="1:9">
      <c r="A7222" s="255" t="s">
        <v>8367</v>
      </c>
      <c r="B7222" s="9">
        <v>2</v>
      </c>
      <c r="C7222" s="255" t="s">
        <v>13769</v>
      </c>
      <c r="D7222" s="9">
        <v>6.3321197355711923E-3</v>
      </c>
      <c r="E7222" s="9"/>
      <c r="F7222" s="255" t="s">
        <v>17692</v>
      </c>
      <c r="G7222" s="9"/>
      <c r="H7222" s="255" t="s">
        <v>25275</v>
      </c>
      <c r="I7222" s="9">
        <v>4</v>
      </c>
    </row>
    <row r="7223" spans="1:9">
      <c r="A7223" s="255" t="s">
        <v>8368</v>
      </c>
      <c r="B7223" s="9">
        <v>2</v>
      </c>
      <c r="C7223" s="255" t="s">
        <v>13769</v>
      </c>
      <c r="D7223" s="9">
        <v>6.3321197355711923E-3</v>
      </c>
      <c r="E7223" s="9"/>
      <c r="F7223" s="255" t="s">
        <v>17693</v>
      </c>
      <c r="G7223" s="9"/>
      <c r="H7223" s="255" t="s">
        <v>25276</v>
      </c>
      <c r="I7223" s="9">
        <v>4</v>
      </c>
    </row>
    <row r="7224" spans="1:9">
      <c r="A7224" s="255" t="s">
        <v>8369</v>
      </c>
      <c r="B7224" s="9">
        <v>2</v>
      </c>
      <c r="C7224" s="255" t="s">
        <v>13769</v>
      </c>
      <c r="D7224" s="9">
        <v>6.3321197355711923E-3</v>
      </c>
      <c r="E7224" s="9"/>
      <c r="F7224" s="255" t="s">
        <v>17694</v>
      </c>
      <c r="G7224" s="9"/>
      <c r="H7224" s="255" t="s">
        <v>25277</v>
      </c>
      <c r="I7224" s="9">
        <v>4</v>
      </c>
    </row>
    <row r="7225" spans="1:9">
      <c r="A7225" s="255" t="s">
        <v>8370</v>
      </c>
      <c r="B7225" s="9">
        <v>2</v>
      </c>
      <c r="C7225" s="255" t="s">
        <v>13769</v>
      </c>
      <c r="D7225" s="9">
        <v>9.1713274427249192E-3</v>
      </c>
      <c r="E7225" s="9"/>
      <c r="F7225" s="255" t="s">
        <v>17695</v>
      </c>
      <c r="G7225" s="9"/>
      <c r="H7225" s="255" t="s">
        <v>25278</v>
      </c>
      <c r="I7225" s="9">
        <v>4</v>
      </c>
    </row>
    <row r="7226" spans="1:9">
      <c r="A7226" s="255" t="s">
        <v>8371</v>
      </c>
      <c r="B7226" s="9">
        <v>2</v>
      </c>
      <c r="C7226" s="255" t="s">
        <v>13769</v>
      </c>
      <c r="D7226" s="9">
        <v>9.1713274427249192E-3</v>
      </c>
      <c r="E7226" s="9"/>
      <c r="F7226" s="255" t="s">
        <v>17696</v>
      </c>
      <c r="G7226" s="9"/>
      <c r="H7226" s="255" t="s">
        <v>25279</v>
      </c>
      <c r="I7226" s="9">
        <v>4</v>
      </c>
    </row>
    <row r="7227" spans="1:9">
      <c r="A7227" s="255" t="s">
        <v>8372</v>
      </c>
      <c r="B7227" s="9">
        <v>2</v>
      </c>
      <c r="C7227" s="255" t="s">
        <v>13769</v>
      </c>
      <c r="D7227" s="9">
        <v>-8.2968935312948584E-3</v>
      </c>
      <c r="E7227" s="9"/>
      <c r="F7227" s="255" t="s">
        <v>17697</v>
      </c>
      <c r="G7227" s="9"/>
      <c r="H7227" s="255" t="s">
        <v>25280</v>
      </c>
      <c r="I7227" s="9">
        <v>4</v>
      </c>
    </row>
    <row r="7228" spans="1:9">
      <c r="A7228" s="255" t="s">
        <v>8373</v>
      </c>
      <c r="B7228" s="9">
        <v>2</v>
      </c>
      <c r="C7228" s="255" t="s">
        <v>13769</v>
      </c>
      <c r="D7228" s="9"/>
      <c r="E7228" s="9"/>
      <c r="F7228" s="255" t="s">
        <v>17698</v>
      </c>
      <c r="G7228" s="9"/>
      <c r="H7228" s="255" t="s">
        <v>25281</v>
      </c>
      <c r="I7228" s="9">
        <v>4</v>
      </c>
    </row>
    <row r="7229" spans="1:9">
      <c r="A7229" s="255" t="s">
        <v>8374</v>
      </c>
      <c r="B7229" s="9">
        <v>2</v>
      </c>
      <c r="C7229" s="255" t="s">
        <v>13769</v>
      </c>
      <c r="D7229" s="9"/>
      <c r="E7229" s="9"/>
      <c r="F7229" s="255" t="s">
        <v>17699</v>
      </c>
      <c r="G7229" s="9"/>
      <c r="H7229" s="255" t="s">
        <v>25282</v>
      </c>
      <c r="I7229" s="9">
        <v>4</v>
      </c>
    </row>
    <row r="7230" spans="1:9">
      <c r="A7230" s="255" t="s">
        <v>8375</v>
      </c>
      <c r="B7230" s="9">
        <v>2</v>
      </c>
      <c r="C7230" s="255" t="s">
        <v>13769</v>
      </c>
      <c r="D7230" s="9"/>
      <c r="E7230" s="9"/>
      <c r="F7230" s="255" t="s">
        <v>17700</v>
      </c>
      <c r="G7230" s="9"/>
      <c r="H7230" s="255" t="s">
        <v>25283</v>
      </c>
      <c r="I7230" s="9">
        <v>4</v>
      </c>
    </row>
    <row r="7231" spans="1:9">
      <c r="A7231" s="255" t="s">
        <v>8376</v>
      </c>
      <c r="B7231" s="9">
        <v>2</v>
      </c>
      <c r="C7231" s="255" t="s">
        <v>13769</v>
      </c>
      <c r="D7231" s="9"/>
      <c r="E7231" s="9"/>
      <c r="F7231" s="255" t="s">
        <v>17701</v>
      </c>
      <c r="G7231" s="9"/>
      <c r="H7231" s="255" t="s">
        <v>25284</v>
      </c>
      <c r="I7231" s="9">
        <v>4</v>
      </c>
    </row>
    <row r="7232" spans="1:9">
      <c r="A7232" s="255" t="s">
        <v>8377</v>
      </c>
      <c r="B7232" s="9">
        <v>2</v>
      </c>
      <c r="C7232" s="255" t="s">
        <v>13769</v>
      </c>
      <c r="D7232" s="9"/>
      <c r="E7232" s="9"/>
      <c r="F7232" s="255" t="s">
        <v>17702</v>
      </c>
      <c r="G7232" s="9"/>
      <c r="H7232" s="255" t="s">
        <v>25285</v>
      </c>
      <c r="I7232" s="9">
        <v>4</v>
      </c>
    </row>
    <row r="7233" spans="1:9">
      <c r="A7233" s="255" t="s">
        <v>8378</v>
      </c>
      <c r="B7233" s="9">
        <v>2</v>
      </c>
      <c r="C7233" s="255" t="s">
        <v>13769</v>
      </c>
      <c r="D7233" s="9"/>
      <c r="E7233" s="9"/>
      <c r="F7233" s="255" t="s">
        <v>17703</v>
      </c>
      <c r="G7233" s="9"/>
      <c r="H7233" s="255" t="s">
        <v>25286</v>
      </c>
      <c r="I7233" s="9">
        <v>4</v>
      </c>
    </row>
    <row r="7234" spans="1:9">
      <c r="A7234" s="255" t="s">
        <v>8379</v>
      </c>
      <c r="B7234" s="9">
        <v>2</v>
      </c>
      <c r="C7234" s="255" t="s">
        <v>13769</v>
      </c>
      <c r="D7234" s="9">
        <v>1.9278828031026252E-2</v>
      </c>
      <c r="E7234" s="9"/>
      <c r="F7234" s="255" t="s">
        <v>17704</v>
      </c>
      <c r="G7234" s="9"/>
      <c r="H7234" s="255" t="s">
        <v>25287</v>
      </c>
      <c r="I7234" s="9">
        <v>4</v>
      </c>
    </row>
    <row r="7235" spans="1:9">
      <c r="A7235" s="255" t="s">
        <v>8380</v>
      </c>
      <c r="B7235" s="9">
        <v>2</v>
      </c>
      <c r="C7235" s="255" t="s">
        <v>13769</v>
      </c>
      <c r="D7235" s="9"/>
      <c r="E7235" s="9"/>
      <c r="F7235" s="255" t="s">
        <v>17705</v>
      </c>
      <c r="G7235" s="9"/>
      <c r="H7235" s="255" t="s">
        <v>25288</v>
      </c>
      <c r="I7235" s="9">
        <v>4</v>
      </c>
    </row>
    <row r="7236" spans="1:9">
      <c r="A7236" s="255" t="s">
        <v>8381</v>
      </c>
      <c r="B7236" s="9">
        <v>2</v>
      </c>
      <c r="C7236" s="255" t="s">
        <v>13769</v>
      </c>
      <c r="D7236" s="9">
        <v>1.8507738034729274E-2</v>
      </c>
      <c r="E7236" s="9"/>
      <c r="F7236" s="255" t="s">
        <v>17706</v>
      </c>
      <c r="G7236" s="9"/>
      <c r="H7236" s="255" t="s">
        <v>25289</v>
      </c>
      <c r="I7236" s="9">
        <v>4</v>
      </c>
    </row>
    <row r="7237" spans="1:9">
      <c r="A7237" s="255" t="s">
        <v>8382</v>
      </c>
      <c r="B7237" s="9">
        <v>2</v>
      </c>
      <c r="C7237" s="255" t="s">
        <v>13769</v>
      </c>
      <c r="D7237" s="9">
        <v>1.3216938575590352E-2</v>
      </c>
      <c r="E7237" s="9"/>
      <c r="F7237" s="255" t="s">
        <v>17707</v>
      </c>
      <c r="G7237" s="9"/>
      <c r="H7237" s="255" t="s">
        <v>25290</v>
      </c>
      <c r="I7237" s="9">
        <v>4</v>
      </c>
    </row>
    <row r="7238" spans="1:9">
      <c r="A7238" s="255" t="s">
        <v>8383</v>
      </c>
      <c r="B7238" s="9">
        <v>2</v>
      </c>
      <c r="C7238" s="255" t="s">
        <v>13769</v>
      </c>
      <c r="D7238" s="9">
        <v>2.0610234845853132E-3</v>
      </c>
      <c r="E7238" s="9"/>
      <c r="F7238" s="255" t="s">
        <v>17708</v>
      </c>
      <c r="G7238" s="9"/>
      <c r="H7238" s="255" t="s">
        <v>25291</v>
      </c>
      <c r="I7238" s="9">
        <v>4</v>
      </c>
    </row>
    <row r="7239" spans="1:9">
      <c r="A7239" s="255" t="s">
        <v>8384</v>
      </c>
      <c r="B7239" s="9">
        <v>2</v>
      </c>
      <c r="C7239" s="255" t="s">
        <v>13769</v>
      </c>
      <c r="D7239" s="9">
        <v>4.8994784635849964E-3</v>
      </c>
      <c r="E7239" s="9"/>
      <c r="F7239" s="255" t="s">
        <v>17709</v>
      </c>
      <c r="G7239" s="9"/>
      <c r="H7239" s="255" t="s">
        <v>25292</v>
      </c>
      <c r="I7239" s="9">
        <v>4</v>
      </c>
    </row>
    <row r="7240" spans="1:9">
      <c r="A7240" s="255" t="s">
        <v>8385</v>
      </c>
      <c r="B7240" s="9">
        <v>2</v>
      </c>
      <c r="C7240" s="255" t="s">
        <v>13769</v>
      </c>
      <c r="D7240" s="9">
        <v>-4.4829094590974243E-3</v>
      </c>
      <c r="E7240" s="9"/>
      <c r="F7240" s="255" t="s">
        <v>17710</v>
      </c>
      <c r="G7240" s="9"/>
      <c r="H7240" s="255" t="s">
        <v>25293</v>
      </c>
      <c r="I7240" s="9">
        <v>4</v>
      </c>
    </row>
    <row r="7241" spans="1:9">
      <c r="A7241" s="255" t="s">
        <v>8386</v>
      </c>
      <c r="B7241" s="9">
        <v>2</v>
      </c>
      <c r="C7241" s="255" t="s">
        <v>13769</v>
      </c>
      <c r="D7241" s="9">
        <v>-9.072005531657162E-3</v>
      </c>
      <c r="E7241" s="9"/>
      <c r="F7241" s="255" t="s">
        <v>17711</v>
      </c>
      <c r="G7241" s="9"/>
      <c r="H7241" s="255" t="s">
        <v>25294</v>
      </c>
      <c r="I7241" s="9">
        <v>4</v>
      </c>
    </row>
    <row r="7242" spans="1:9">
      <c r="A7242" s="255" t="s">
        <v>8387</v>
      </c>
      <c r="B7242" s="9">
        <v>3</v>
      </c>
      <c r="C7242" s="255" t="s">
        <v>13769</v>
      </c>
      <c r="D7242" s="9">
        <v>1.4560328295462494E-2</v>
      </c>
      <c r="E7242" s="9"/>
      <c r="F7242" s="255" t="s">
        <v>17712</v>
      </c>
      <c r="G7242" s="9"/>
      <c r="H7242" s="255" t="s">
        <v>25295</v>
      </c>
      <c r="I7242" s="9">
        <v>4</v>
      </c>
    </row>
    <row r="7243" spans="1:9">
      <c r="A7243" s="255" t="s">
        <v>8388</v>
      </c>
      <c r="B7243" s="9">
        <v>3</v>
      </c>
      <c r="C7243" s="255" t="s">
        <v>13769</v>
      </c>
      <c r="D7243" s="9">
        <v>1.4560328295462494E-2</v>
      </c>
      <c r="E7243" s="9"/>
      <c r="F7243" s="255" t="s">
        <v>17713</v>
      </c>
      <c r="G7243" s="9"/>
      <c r="H7243" s="255" t="s">
        <v>25296</v>
      </c>
      <c r="I7243" s="9">
        <v>4</v>
      </c>
    </row>
    <row r="7244" spans="1:9">
      <c r="A7244" s="255" t="s">
        <v>8389</v>
      </c>
      <c r="B7244" s="9">
        <v>3</v>
      </c>
      <c r="C7244" s="255" t="s">
        <v>13769</v>
      </c>
      <c r="D7244" s="9">
        <v>2.9871158285149357E-3</v>
      </c>
      <c r="E7244" s="9"/>
      <c r="F7244" s="255" t="s">
        <v>17714</v>
      </c>
      <c r="G7244" s="9"/>
      <c r="H7244" s="255" t="s">
        <v>25297</v>
      </c>
      <c r="I7244" s="9">
        <v>4</v>
      </c>
    </row>
    <row r="7245" spans="1:9">
      <c r="A7245" s="255" t="s">
        <v>8390</v>
      </c>
      <c r="B7245" s="9">
        <v>3</v>
      </c>
      <c r="C7245" s="255" t="s">
        <v>13769</v>
      </c>
      <c r="D7245" s="9"/>
      <c r="E7245" s="9"/>
      <c r="F7245" s="255" t="s">
        <v>17715</v>
      </c>
      <c r="G7245" s="9"/>
      <c r="H7245" s="255" t="s">
        <v>25298</v>
      </c>
      <c r="I7245" s="9">
        <v>4</v>
      </c>
    </row>
    <row r="7246" spans="1:9">
      <c r="A7246" s="255" t="s">
        <v>8391</v>
      </c>
      <c r="B7246" s="9">
        <v>3</v>
      </c>
      <c r="C7246" s="255" t="s">
        <v>13769</v>
      </c>
      <c r="D7246" s="9"/>
      <c r="E7246" s="9"/>
      <c r="F7246" s="255" t="s">
        <v>17716</v>
      </c>
      <c r="G7246" s="9"/>
      <c r="H7246" s="255" t="s">
        <v>25299</v>
      </c>
      <c r="I7246" s="9">
        <v>4</v>
      </c>
    </row>
    <row r="7247" spans="1:9">
      <c r="A7247" s="255" t="s">
        <v>8392</v>
      </c>
      <c r="B7247" s="9">
        <v>3</v>
      </c>
      <c r="C7247" s="255" t="s">
        <v>13769</v>
      </c>
      <c r="D7247" s="9">
        <v>7.4664656323912759E-3</v>
      </c>
      <c r="E7247" s="9"/>
      <c r="F7247" s="255" t="s">
        <v>17717</v>
      </c>
      <c r="G7247" s="9"/>
      <c r="H7247" s="255" t="s">
        <v>25300</v>
      </c>
      <c r="I7247" s="9">
        <v>4</v>
      </c>
    </row>
    <row r="7248" spans="1:9">
      <c r="A7248" s="255" t="s">
        <v>8393</v>
      </c>
      <c r="B7248" s="9">
        <v>3</v>
      </c>
      <c r="C7248" s="255" t="s">
        <v>13769</v>
      </c>
      <c r="D7248" s="9">
        <v>7.4664656323912759E-3</v>
      </c>
      <c r="E7248" s="9"/>
      <c r="F7248" s="255" t="s">
        <v>17718</v>
      </c>
      <c r="G7248" s="9"/>
      <c r="H7248" s="255" t="s">
        <v>25301</v>
      </c>
      <c r="I7248" s="9">
        <v>4</v>
      </c>
    </row>
    <row r="7249" spans="1:9">
      <c r="A7249" s="255" t="s">
        <v>8394</v>
      </c>
      <c r="B7249" s="9">
        <v>3</v>
      </c>
      <c r="C7249" s="255" t="s">
        <v>13769</v>
      </c>
      <c r="D7249" s="9">
        <v>7.4664656323912759E-3</v>
      </c>
      <c r="E7249" s="9"/>
      <c r="F7249" s="255" t="s">
        <v>17719</v>
      </c>
      <c r="G7249" s="9"/>
      <c r="H7249" s="255" t="s">
        <v>25302</v>
      </c>
      <c r="I7249" s="9">
        <v>4</v>
      </c>
    </row>
    <row r="7250" spans="1:9">
      <c r="A7250" s="255" t="s">
        <v>8395</v>
      </c>
      <c r="B7250" s="9">
        <v>3</v>
      </c>
      <c r="C7250" s="255" t="s">
        <v>13769</v>
      </c>
      <c r="D7250" s="9">
        <v>1.036488135708576E-2</v>
      </c>
      <c r="E7250" s="9"/>
      <c r="F7250" s="255" t="s">
        <v>17720</v>
      </c>
      <c r="G7250" s="9"/>
      <c r="H7250" s="255" t="s">
        <v>25303</v>
      </c>
      <c r="I7250" s="9">
        <v>4</v>
      </c>
    </row>
    <row r="7251" spans="1:9">
      <c r="A7251" s="255" t="s">
        <v>8396</v>
      </c>
      <c r="B7251" s="9">
        <v>3</v>
      </c>
      <c r="C7251" s="255" t="s">
        <v>13769</v>
      </c>
      <c r="D7251" s="9">
        <v>1.036488135708576E-2</v>
      </c>
      <c r="E7251" s="9"/>
      <c r="F7251" s="255" t="s">
        <v>17721</v>
      </c>
      <c r="G7251" s="9"/>
      <c r="H7251" s="255" t="s">
        <v>25304</v>
      </c>
      <c r="I7251" s="9">
        <v>4</v>
      </c>
    </row>
    <row r="7252" spans="1:9">
      <c r="A7252" s="255" t="s">
        <v>8397</v>
      </c>
      <c r="B7252" s="9">
        <v>3</v>
      </c>
      <c r="C7252" s="255" t="s">
        <v>13769</v>
      </c>
      <c r="D7252" s="9">
        <v>-6.2514802879241951E-3</v>
      </c>
      <c r="E7252" s="9"/>
      <c r="F7252" s="255" t="s">
        <v>17722</v>
      </c>
      <c r="G7252" s="9"/>
      <c r="H7252" s="255" t="s">
        <v>25305</v>
      </c>
      <c r="I7252" s="9">
        <v>4</v>
      </c>
    </row>
    <row r="7253" spans="1:9">
      <c r="A7253" s="255" t="s">
        <v>8398</v>
      </c>
      <c r="B7253" s="9">
        <v>3</v>
      </c>
      <c r="C7253" s="255" t="s">
        <v>13769</v>
      </c>
      <c r="D7253" s="9"/>
      <c r="E7253" s="9"/>
      <c r="F7253" s="255" t="s">
        <v>17723</v>
      </c>
      <c r="G7253" s="9"/>
      <c r="H7253" s="255" t="s">
        <v>25306</v>
      </c>
      <c r="I7253" s="9">
        <v>4</v>
      </c>
    </row>
    <row r="7254" spans="1:9">
      <c r="A7254" s="255" t="s">
        <v>8399</v>
      </c>
      <c r="B7254" s="9">
        <v>3</v>
      </c>
      <c r="C7254" s="255" t="s">
        <v>13769</v>
      </c>
      <c r="D7254" s="9"/>
      <c r="E7254" s="9"/>
      <c r="F7254" s="255" t="s">
        <v>17724</v>
      </c>
      <c r="G7254" s="9"/>
      <c r="H7254" s="255" t="s">
        <v>25307</v>
      </c>
      <c r="I7254" s="9">
        <v>4</v>
      </c>
    </row>
    <row r="7255" spans="1:9">
      <c r="A7255" s="255" t="s">
        <v>8400</v>
      </c>
      <c r="B7255" s="9">
        <v>3</v>
      </c>
      <c r="C7255" s="255" t="s">
        <v>13769</v>
      </c>
      <c r="D7255" s="9"/>
      <c r="E7255" s="9"/>
      <c r="F7255" s="255" t="s">
        <v>17725</v>
      </c>
      <c r="G7255" s="9"/>
      <c r="H7255" s="255" t="s">
        <v>25308</v>
      </c>
      <c r="I7255" s="9">
        <v>4</v>
      </c>
    </row>
    <row r="7256" spans="1:9">
      <c r="A7256" s="255" t="s">
        <v>8401</v>
      </c>
      <c r="B7256" s="9">
        <v>3</v>
      </c>
      <c r="C7256" s="255" t="s">
        <v>13769</v>
      </c>
      <c r="D7256" s="9"/>
      <c r="E7256" s="9"/>
      <c r="F7256" s="255" t="s">
        <v>17726</v>
      </c>
      <c r="G7256" s="9"/>
      <c r="H7256" s="255" t="s">
        <v>25309</v>
      </c>
      <c r="I7256" s="9">
        <v>4</v>
      </c>
    </row>
    <row r="7257" spans="1:9">
      <c r="A7257" s="255" t="s">
        <v>8402</v>
      </c>
      <c r="B7257" s="9">
        <v>3</v>
      </c>
      <c r="C7257" s="255" t="s">
        <v>13769</v>
      </c>
      <c r="D7257" s="9"/>
      <c r="E7257" s="9"/>
      <c r="F7257" s="255" t="s">
        <v>17727</v>
      </c>
      <c r="G7257" s="9"/>
      <c r="H7257" s="255" t="s">
        <v>25310</v>
      </c>
      <c r="I7257" s="9">
        <v>4</v>
      </c>
    </row>
    <row r="7258" spans="1:9">
      <c r="A7258" s="255" t="s">
        <v>8403</v>
      </c>
      <c r="B7258" s="9">
        <v>3</v>
      </c>
      <c r="C7258" s="255" t="s">
        <v>13769</v>
      </c>
      <c r="D7258" s="9"/>
      <c r="E7258" s="9"/>
      <c r="F7258" s="255" t="s">
        <v>17728</v>
      </c>
      <c r="G7258" s="9"/>
      <c r="H7258" s="255" t="s">
        <v>25311</v>
      </c>
      <c r="I7258" s="9">
        <v>4</v>
      </c>
    </row>
    <row r="7259" spans="1:9">
      <c r="A7259" s="255" t="s">
        <v>8404</v>
      </c>
      <c r="B7259" s="9">
        <v>3</v>
      </c>
      <c r="C7259" s="255" t="s">
        <v>13769</v>
      </c>
      <c r="D7259" s="9">
        <v>1.884837276982795E-2</v>
      </c>
      <c r="E7259" s="9"/>
      <c r="F7259" s="255" t="s">
        <v>17729</v>
      </c>
      <c r="G7259" s="9"/>
      <c r="H7259" s="255" t="s">
        <v>25312</v>
      </c>
      <c r="I7259" s="9">
        <v>4</v>
      </c>
    </row>
    <row r="7260" spans="1:9">
      <c r="A7260" s="255" t="s">
        <v>8405</v>
      </c>
      <c r="B7260" s="9">
        <v>3</v>
      </c>
      <c r="C7260" s="255" t="s">
        <v>13769</v>
      </c>
      <c r="D7260" s="9"/>
      <c r="E7260" s="9"/>
      <c r="F7260" s="255" t="s">
        <v>17730</v>
      </c>
      <c r="G7260" s="9"/>
      <c r="H7260" s="255" t="s">
        <v>25313</v>
      </c>
      <c r="I7260" s="9">
        <v>4</v>
      </c>
    </row>
    <row r="7261" spans="1:9">
      <c r="A7261" s="255" t="s">
        <v>8406</v>
      </c>
      <c r="B7261" s="9">
        <v>3</v>
      </c>
      <c r="C7261" s="255" t="s">
        <v>13769</v>
      </c>
      <c r="D7261" s="9">
        <v>1.8132427854559163E-2</v>
      </c>
      <c r="E7261" s="9"/>
      <c r="F7261" s="255" t="s">
        <v>17731</v>
      </c>
      <c r="G7261" s="9"/>
      <c r="H7261" s="255" t="s">
        <v>25314</v>
      </c>
      <c r="I7261" s="9">
        <v>4</v>
      </c>
    </row>
    <row r="7262" spans="1:9">
      <c r="A7262" s="255" t="s">
        <v>8407</v>
      </c>
      <c r="B7262" s="9">
        <v>3</v>
      </c>
      <c r="C7262" s="255" t="s">
        <v>13769</v>
      </c>
      <c r="D7262" s="9">
        <v>7.8283048139396599E-3</v>
      </c>
      <c r="E7262" s="9"/>
      <c r="F7262" s="255" t="s">
        <v>17732</v>
      </c>
      <c r="G7262" s="9"/>
      <c r="H7262" s="255" t="s">
        <v>25315</v>
      </c>
      <c r="I7262" s="9">
        <v>4</v>
      </c>
    </row>
    <row r="7263" spans="1:9">
      <c r="A7263" s="255" t="s">
        <v>8408</v>
      </c>
      <c r="B7263" s="9">
        <v>3</v>
      </c>
      <c r="C7263" s="255" t="s">
        <v>13769</v>
      </c>
      <c r="D7263" s="9">
        <v>2.0997539630805183E-3</v>
      </c>
      <c r="E7263" s="9"/>
      <c r="F7263" s="255" t="s">
        <v>17733</v>
      </c>
      <c r="G7263" s="9"/>
      <c r="H7263" s="255" t="s">
        <v>25316</v>
      </c>
      <c r="I7263" s="9">
        <v>4</v>
      </c>
    </row>
    <row r="7264" spans="1:9">
      <c r="A7264" s="255" t="s">
        <v>8409</v>
      </c>
      <c r="B7264" s="9">
        <v>3</v>
      </c>
      <c r="C7264" s="255" t="s">
        <v>13769</v>
      </c>
      <c r="D7264" s="9">
        <v>4.633727795045956E-3</v>
      </c>
      <c r="E7264" s="9"/>
      <c r="F7264" s="255" t="s">
        <v>17734</v>
      </c>
      <c r="G7264" s="9"/>
      <c r="H7264" s="255" t="s">
        <v>25317</v>
      </c>
      <c r="I7264" s="9">
        <v>4</v>
      </c>
    </row>
    <row r="7265" spans="1:9">
      <c r="A7265" s="255" t="s">
        <v>8410</v>
      </c>
      <c r="B7265" s="9">
        <v>3</v>
      </c>
      <c r="C7265" s="255" t="s">
        <v>13769</v>
      </c>
      <c r="D7265" s="9">
        <v>-4.5099347533472146E-3</v>
      </c>
      <c r="E7265" s="9"/>
      <c r="F7265" s="255" t="s">
        <v>17735</v>
      </c>
      <c r="G7265" s="9"/>
      <c r="H7265" s="255" t="s">
        <v>25318</v>
      </c>
      <c r="I7265" s="9">
        <v>4</v>
      </c>
    </row>
    <row r="7266" spans="1:9">
      <c r="A7266" s="255" t="s">
        <v>8411</v>
      </c>
      <c r="B7266" s="9">
        <v>3</v>
      </c>
      <c r="C7266" s="255" t="s">
        <v>13769</v>
      </c>
      <c r="D7266" s="9">
        <v>-5.0869429753689945E-3</v>
      </c>
      <c r="E7266" s="9"/>
      <c r="F7266" s="255" t="s">
        <v>17736</v>
      </c>
      <c r="G7266" s="9"/>
      <c r="H7266" s="255" t="s">
        <v>25319</v>
      </c>
      <c r="I7266" s="9">
        <v>4</v>
      </c>
    </row>
    <row r="7267" spans="1:9">
      <c r="A7267" s="255" t="s">
        <v>8412</v>
      </c>
      <c r="B7267" s="9">
        <v>4</v>
      </c>
      <c r="C7267" s="255" t="s">
        <v>13769</v>
      </c>
      <c r="D7267" s="9">
        <v>1.3730190606015744E-2</v>
      </c>
      <c r="E7267" s="9"/>
      <c r="F7267" s="255" t="s">
        <v>17737</v>
      </c>
      <c r="G7267" s="9"/>
      <c r="H7267" s="255" t="s">
        <v>25320</v>
      </c>
      <c r="I7267" s="9">
        <v>4</v>
      </c>
    </row>
    <row r="7268" spans="1:9">
      <c r="A7268" s="255" t="s">
        <v>8413</v>
      </c>
      <c r="B7268" s="9">
        <v>4</v>
      </c>
      <c r="C7268" s="255" t="s">
        <v>13769</v>
      </c>
      <c r="D7268" s="9">
        <v>1.3730190606015744E-2</v>
      </c>
      <c r="E7268" s="9"/>
      <c r="F7268" s="255" t="s">
        <v>17738</v>
      </c>
      <c r="G7268" s="9"/>
      <c r="H7268" s="255" t="s">
        <v>25321</v>
      </c>
      <c r="I7268" s="9">
        <v>4</v>
      </c>
    </row>
    <row r="7269" spans="1:9">
      <c r="A7269" s="255" t="s">
        <v>8414</v>
      </c>
      <c r="B7269" s="9">
        <v>4</v>
      </c>
      <c r="C7269" s="255" t="s">
        <v>13769</v>
      </c>
      <c r="D7269" s="9">
        <v>3.2942724857201646E-3</v>
      </c>
      <c r="E7269" s="9"/>
      <c r="F7269" s="255" t="s">
        <v>17739</v>
      </c>
      <c r="G7269" s="9"/>
      <c r="H7269" s="255" t="s">
        <v>25322</v>
      </c>
      <c r="I7269" s="9">
        <v>4</v>
      </c>
    </row>
    <row r="7270" spans="1:9">
      <c r="A7270" s="255" t="s">
        <v>8415</v>
      </c>
      <c r="B7270" s="9">
        <v>4</v>
      </c>
      <c r="C7270" s="255" t="s">
        <v>13769</v>
      </c>
      <c r="D7270" s="9"/>
      <c r="E7270" s="9"/>
      <c r="F7270" s="255" t="s">
        <v>17740</v>
      </c>
      <c r="G7270" s="9"/>
      <c r="H7270" s="255" t="s">
        <v>25323</v>
      </c>
      <c r="I7270" s="9">
        <v>4</v>
      </c>
    </row>
    <row r="7271" spans="1:9">
      <c r="A7271" s="255" t="s">
        <v>8416</v>
      </c>
      <c r="B7271" s="9">
        <v>4</v>
      </c>
      <c r="C7271" s="255" t="s">
        <v>13769</v>
      </c>
      <c r="D7271" s="9"/>
      <c r="E7271" s="9"/>
      <c r="F7271" s="255" t="s">
        <v>17741</v>
      </c>
      <c r="G7271" s="9"/>
      <c r="H7271" s="255" t="s">
        <v>25324</v>
      </c>
      <c r="I7271" s="9">
        <v>4</v>
      </c>
    </row>
    <row r="7272" spans="1:9">
      <c r="A7272" s="255" t="s">
        <v>8417</v>
      </c>
      <c r="B7272" s="9">
        <v>4</v>
      </c>
      <c r="C7272" s="255" t="s">
        <v>13769</v>
      </c>
      <c r="D7272" s="9">
        <v>9.4134764041378573E-3</v>
      </c>
      <c r="E7272" s="9"/>
      <c r="F7272" s="255" t="s">
        <v>17742</v>
      </c>
      <c r="G7272" s="9"/>
      <c r="H7272" s="255" t="s">
        <v>25325</v>
      </c>
      <c r="I7272" s="9">
        <v>4</v>
      </c>
    </row>
    <row r="7273" spans="1:9">
      <c r="A7273" s="255" t="s">
        <v>8418</v>
      </c>
      <c r="B7273" s="9">
        <v>4</v>
      </c>
      <c r="C7273" s="255" t="s">
        <v>13769</v>
      </c>
      <c r="D7273" s="9">
        <v>9.4134764041378573E-3</v>
      </c>
      <c r="E7273" s="9"/>
      <c r="F7273" s="255" t="s">
        <v>17743</v>
      </c>
      <c r="G7273" s="9"/>
      <c r="H7273" s="255" t="s">
        <v>25326</v>
      </c>
      <c r="I7273" s="9">
        <v>4</v>
      </c>
    </row>
    <row r="7274" spans="1:9">
      <c r="A7274" s="255" t="s">
        <v>8419</v>
      </c>
      <c r="B7274" s="9">
        <v>4</v>
      </c>
      <c r="C7274" s="255" t="s">
        <v>13769</v>
      </c>
      <c r="D7274" s="9">
        <v>9.4134764041378573E-3</v>
      </c>
      <c r="E7274" s="9"/>
      <c r="F7274" s="255" t="s">
        <v>17744</v>
      </c>
      <c r="G7274" s="9"/>
      <c r="H7274" s="255" t="s">
        <v>25327</v>
      </c>
      <c r="I7274" s="9">
        <v>4</v>
      </c>
    </row>
    <row r="7275" spans="1:9">
      <c r="A7275" s="255" t="s">
        <v>8420</v>
      </c>
      <c r="B7275" s="9">
        <v>4</v>
      </c>
      <c r="C7275" s="255" t="s">
        <v>13769</v>
      </c>
      <c r="D7275" s="9">
        <v>1.2773094462786487E-2</v>
      </c>
      <c r="E7275" s="9"/>
      <c r="F7275" s="255" t="s">
        <v>17745</v>
      </c>
      <c r="G7275" s="9"/>
      <c r="H7275" s="255" t="s">
        <v>25328</v>
      </c>
      <c r="I7275" s="9">
        <v>4</v>
      </c>
    </row>
    <row r="7276" spans="1:9">
      <c r="A7276" s="255" t="s">
        <v>8421</v>
      </c>
      <c r="B7276" s="9">
        <v>4</v>
      </c>
      <c r="C7276" s="255" t="s">
        <v>13769</v>
      </c>
      <c r="D7276" s="9">
        <v>1.2773094462786487E-2</v>
      </c>
      <c r="E7276" s="9"/>
      <c r="F7276" s="255" t="s">
        <v>17746</v>
      </c>
      <c r="G7276" s="9"/>
      <c r="H7276" s="255" t="s">
        <v>25329</v>
      </c>
      <c r="I7276" s="9">
        <v>4</v>
      </c>
    </row>
    <row r="7277" spans="1:9">
      <c r="A7277" s="255" t="s">
        <v>8422</v>
      </c>
      <c r="B7277" s="9">
        <v>4</v>
      </c>
      <c r="C7277" s="255" t="s">
        <v>13769</v>
      </c>
      <c r="D7277" s="9">
        <v>-6.0316841722867073E-3</v>
      </c>
      <c r="E7277" s="9"/>
      <c r="F7277" s="255" t="s">
        <v>17747</v>
      </c>
      <c r="G7277" s="9"/>
      <c r="H7277" s="255" t="s">
        <v>25330</v>
      </c>
      <c r="I7277" s="9">
        <v>4</v>
      </c>
    </row>
    <row r="7278" spans="1:9">
      <c r="A7278" s="255" t="s">
        <v>8423</v>
      </c>
      <c r="B7278" s="9">
        <v>4</v>
      </c>
      <c r="C7278" s="255" t="s">
        <v>13769</v>
      </c>
      <c r="D7278" s="9"/>
      <c r="E7278" s="9"/>
      <c r="F7278" s="255" t="s">
        <v>17748</v>
      </c>
      <c r="G7278" s="9"/>
      <c r="H7278" s="255" t="s">
        <v>25331</v>
      </c>
      <c r="I7278" s="9">
        <v>4</v>
      </c>
    </row>
    <row r="7279" spans="1:9">
      <c r="A7279" s="255" t="s">
        <v>8424</v>
      </c>
      <c r="B7279" s="9">
        <v>4</v>
      </c>
      <c r="C7279" s="255" t="s">
        <v>13769</v>
      </c>
      <c r="D7279" s="9"/>
      <c r="E7279" s="9"/>
      <c r="F7279" s="255" t="s">
        <v>17749</v>
      </c>
      <c r="G7279" s="9"/>
      <c r="H7279" s="255" t="s">
        <v>25332</v>
      </c>
      <c r="I7279" s="9">
        <v>4</v>
      </c>
    </row>
    <row r="7280" spans="1:9">
      <c r="A7280" s="255" t="s">
        <v>8425</v>
      </c>
      <c r="B7280" s="9">
        <v>4</v>
      </c>
      <c r="C7280" s="255" t="s">
        <v>13769</v>
      </c>
      <c r="D7280" s="9"/>
      <c r="E7280" s="9"/>
      <c r="F7280" s="255" t="s">
        <v>17750</v>
      </c>
      <c r="G7280" s="9"/>
      <c r="H7280" s="255" t="s">
        <v>25333</v>
      </c>
      <c r="I7280" s="9">
        <v>4</v>
      </c>
    </row>
    <row r="7281" spans="1:9">
      <c r="A7281" s="255" t="s">
        <v>8426</v>
      </c>
      <c r="B7281" s="9">
        <v>4</v>
      </c>
      <c r="C7281" s="255" t="s">
        <v>13769</v>
      </c>
      <c r="D7281" s="9"/>
      <c r="E7281" s="9"/>
      <c r="F7281" s="255" t="s">
        <v>17751</v>
      </c>
      <c r="G7281" s="9"/>
      <c r="H7281" s="255" t="s">
        <v>25334</v>
      </c>
      <c r="I7281" s="9">
        <v>4</v>
      </c>
    </row>
    <row r="7282" spans="1:9">
      <c r="A7282" s="255" t="s">
        <v>8427</v>
      </c>
      <c r="B7282" s="9">
        <v>4</v>
      </c>
      <c r="C7282" s="255" t="s">
        <v>13769</v>
      </c>
      <c r="D7282" s="9"/>
      <c r="E7282" s="9"/>
      <c r="F7282" s="255" t="s">
        <v>17752</v>
      </c>
      <c r="G7282" s="9"/>
      <c r="H7282" s="255" t="s">
        <v>25335</v>
      </c>
      <c r="I7282" s="9">
        <v>4</v>
      </c>
    </row>
    <row r="7283" spans="1:9">
      <c r="A7283" s="255" t="s">
        <v>8428</v>
      </c>
      <c r="B7283" s="9">
        <v>4</v>
      </c>
      <c r="C7283" s="255" t="s">
        <v>13769</v>
      </c>
      <c r="D7283" s="9"/>
      <c r="E7283" s="9"/>
      <c r="F7283" s="255" t="s">
        <v>17753</v>
      </c>
      <c r="G7283" s="9"/>
      <c r="H7283" s="255" t="s">
        <v>25336</v>
      </c>
      <c r="I7283" s="9">
        <v>4</v>
      </c>
    </row>
    <row r="7284" spans="1:9">
      <c r="A7284" s="255" t="s">
        <v>8429</v>
      </c>
      <c r="B7284" s="9">
        <v>4</v>
      </c>
      <c r="C7284" s="255" t="s">
        <v>13769</v>
      </c>
      <c r="D7284" s="9">
        <v>1.7825720475295178E-2</v>
      </c>
      <c r="E7284" s="9"/>
      <c r="F7284" s="255" t="s">
        <v>17754</v>
      </c>
      <c r="G7284" s="9"/>
      <c r="H7284" s="255" t="s">
        <v>25337</v>
      </c>
      <c r="I7284" s="9">
        <v>4</v>
      </c>
    </row>
    <row r="7285" spans="1:9">
      <c r="A7285" s="255" t="s">
        <v>8430</v>
      </c>
      <c r="B7285" s="9">
        <v>4</v>
      </c>
      <c r="C7285" s="255" t="s">
        <v>13769</v>
      </c>
      <c r="D7285" s="9"/>
      <c r="E7285" s="9"/>
      <c r="F7285" s="255" t="s">
        <v>17755</v>
      </c>
      <c r="G7285" s="9"/>
      <c r="H7285" s="255" t="s">
        <v>25338</v>
      </c>
      <c r="I7285" s="9">
        <v>4</v>
      </c>
    </row>
    <row r="7286" spans="1:9">
      <c r="A7286" s="255" t="s">
        <v>8431</v>
      </c>
      <c r="B7286" s="9">
        <v>4</v>
      </c>
      <c r="C7286" s="255" t="s">
        <v>13769</v>
      </c>
      <c r="D7286" s="9">
        <v>1.6888133620327237E-2</v>
      </c>
      <c r="E7286" s="9"/>
      <c r="F7286" s="255" t="s">
        <v>17756</v>
      </c>
      <c r="G7286" s="9"/>
      <c r="H7286" s="255" t="s">
        <v>25339</v>
      </c>
      <c r="I7286" s="9">
        <v>4</v>
      </c>
    </row>
    <row r="7287" spans="1:9">
      <c r="A7287" s="255" t="s">
        <v>8432</v>
      </c>
      <c r="B7287" s="9">
        <v>4</v>
      </c>
      <c r="C7287" s="255" t="s">
        <v>13769</v>
      </c>
      <c r="D7287" s="9">
        <v>8.1273215103553776E-3</v>
      </c>
      <c r="E7287" s="9"/>
      <c r="F7287" s="255" t="s">
        <v>17757</v>
      </c>
      <c r="G7287" s="9"/>
      <c r="H7287" s="255" t="s">
        <v>25340</v>
      </c>
      <c r="I7287" s="9">
        <v>4</v>
      </c>
    </row>
    <row r="7288" spans="1:9">
      <c r="A7288" s="255" t="s">
        <v>8433</v>
      </c>
      <c r="B7288" s="9">
        <v>4</v>
      </c>
      <c r="C7288" s="255" t="s">
        <v>13769</v>
      </c>
      <c r="D7288" s="9">
        <v>2.2233185541986667E-3</v>
      </c>
      <c r="E7288" s="9"/>
      <c r="F7288" s="255" t="s">
        <v>17758</v>
      </c>
      <c r="G7288" s="9"/>
      <c r="H7288" s="255" t="s">
        <v>25341</v>
      </c>
      <c r="I7288" s="9">
        <v>4</v>
      </c>
    </row>
    <row r="7289" spans="1:9">
      <c r="A7289" s="255" t="s">
        <v>8434</v>
      </c>
      <c r="B7289" s="9">
        <v>4</v>
      </c>
      <c r="C7289" s="255" t="s">
        <v>13769</v>
      </c>
      <c r="D7289" s="9">
        <v>5.1393244103423328E-3</v>
      </c>
      <c r="E7289" s="9"/>
      <c r="F7289" s="255" t="s">
        <v>17759</v>
      </c>
      <c r="G7289" s="9"/>
      <c r="H7289" s="255" t="s">
        <v>25342</v>
      </c>
      <c r="I7289" s="9">
        <v>4</v>
      </c>
    </row>
    <row r="7290" spans="1:9">
      <c r="A7290" s="255" t="s">
        <v>8435</v>
      </c>
      <c r="B7290" s="9">
        <v>4</v>
      </c>
      <c r="C7290" s="255" t="s">
        <v>13769</v>
      </c>
      <c r="D7290" s="9">
        <v>-3.6831613483205702E-3</v>
      </c>
      <c r="E7290" s="9"/>
      <c r="F7290" s="255" t="s">
        <v>17760</v>
      </c>
      <c r="G7290" s="9"/>
      <c r="H7290" s="255" t="s">
        <v>25343</v>
      </c>
      <c r="I7290" s="9">
        <v>4</v>
      </c>
    </row>
    <row r="7291" spans="1:9">
      <c r="A7291" s="255" t="s">
        <v>8436</v>
      </c>
      <c r="B7291" s="9">
        <v>4</v>
      </c>
      <c r="C7291" s="255" t="s">
        <v>13769</v>
      </c>
      <c r="D7291" s="9">
        <v>-5.1424211522452931E-3</v>
      </c>
      <c r="E7291" s="9"/>
      <c r="F7291" s="255" t="s">
        <v>17761</v>
      </c>
      <c r="G7291" s="9"/>
      <c r="H7291" s="255" t="s">
        <v>25344</v>
      </c>
      <c r="I7291" s="9">
        <v>4</v>
      </c>
    </row>
    <row r="7292" spans="1:9">
      <c r="A7292" s="255" t="s">
        <v>8437</v>
      </c>
      <c r="B7292" s="9">
        <v>5</v>
      </c>
      <c r="C7292" s="255" t="s">
        <v>13769</v>
      </c>
      <c r="D7292" s="9">
        <v>1.3101774809796915E-2</v>
      </c>
      <c r="E7292" s="9"/>
      <c r="F7292" s="255" t="s">
        <v>17762</v>
      </c>
      <c r="G7292" s="9"/>
      <c r="H7292" s="255" t="s">
        <v>25345</v>
      </c>
      <c r="I7292" s="9">
        <v>4</v>
      </c>
    </row>
    <row r="7293" spans="1:9">
      <c r="A7293" s="255" t="s">
        <v>8438</v>
      </c>
      <c r="B7293" s="9">
        <v>5</v>
      </c>
      <c r="C7293" s="255" t="s">
        <v>13769</v>
      </c>
      <c r="D7293" s="9">
        <v>1.3101774809796915E-2</v>
      </c>
      <c r="E7293" s="9"/>
      <c r="F7293" s="255" t="s">
        <v>17763</v>
      </c>
      <c r="G7293" s="9"/>
      <c r="H7293" s="255" t="s">
        <v>25346</v>
      </c>
      <c r="I7293" s="9">
        <v>4</v>
      </c>
    </row>
    <row r="7294" spans="1:9">
      <c r="A7294" s="255" t="s">
        <v>8439</v>
      </c>
      <c r="B7294" s="9">
        <v>5</v>
      </c>
      <c r="C7294" s="255" t="s">
        <v>13769</v>
      </c>
      <c r="D7294" s="9">
        <v>3.600501282664384E-3</v>
      </c>
      <c r="E7294" s="9"/>
      <c r="F7294" s="255" t="s">
        <v>17764</v>
      </c>
      <c r="G7294" s="9"/>
      <c r="H7294" s="255" t="s">
        <v>25347</v>
      </c>
      <c r="I7294" s="9">
        <v>4</v>
      </c>
    </row>
    <row r="7295" spans="1:9">
      <c r="A7295" s="255" t="s">
        <v>8440</v>
      </c>
      <c r="B7295" s="9">
        <v>5</v>
      </c>
      <c r="C7295" s="255" t="s">
        <v>13769</v>
      </c>
      <c r="D7295" s="9"/>
      <c r="E7295" s="9"/>
      <c r="F7295" s="255" t="s">
        <v>17765</v>
      </c>
      <c r="G7295" s="9"/>
      <c r="H7295" s="255" t="s">
        <v>25348</v>
      </c>
      <c r="I7295" s="9">
        <v>4</v>
      </c>
    </row>
    <row r="7296" spans="1:9">
      <c r="A7296" s="255" t="s">
        <v>8441</v>
      </c>
      <c r="B7296" s="9">
        <v>5</v>
      </c>
      <c r="C7296" s="255" t="s">
        <v>13769</v>
      </c>
      <c r="D7296" s="9"/>
      <c r="E7296" s="9"/>
      <c r="F7296" s="255" t="s">
        <v>17766</v>
      </c>
      <c r="G7296" s="9"/>
      <c r="H7296" s="255" t="s">
        <v>25349</v>
      </c>
      <c r="I7296" s="9">
        <v>4</v>
      </c>
    </row>
    <row r="7297" spans="1:9">
      <c r="A7297" s="255" t="s">
        <v>8442</v>
      </c>
      <c r="B7297" s="9">
        <v>5</v>
      </c>
      <c r="C7297" s="255" t="s">
        <v>13769</v>
      </c>
      <c r="D7297" s="9">
        <v>1.0333391775426045E-2</v>
      </c>
      <c r="E7297" s="9"/>
      <c r="F7297" s="255" t="s">
        <v>17767</v>
      </c>
      <c r="G7297" s="9"/>
      <c r="H7297" s="255" t="s">
        <v>25350</v>
      </c>
      <c r="I7297" s="9">
        <v>4</v>
      </c>
    </row>
    <row r="7298" spans="1:9">
      <c r="A7298" s="255" t="s">
        <v>8443</v>
      </c>
      <c r="B7298" s="9">
        <v>5</v>
      </c>
      <c r="C7298" s="255" t="s">
        <v>13769</v>
      </c>
      <c r="D7298" s="9">
        <v>1.0333391775426045E-2</v>
      </c>
      <c r="E7298" s="9"/>
      <c r="F7298" s="255" t="s">
        <v>17768</v>
      </c>
      <c r="G7298" s="9"/>
      <c r="H7298" s="255" t="s">
        <v>25351</v>
      </c>
      <c r="I7298" s="9">
        <v>4</v>
      </c>
    </row>
    <row r="7299" spans="1:9">
      <c r="A7299" s="255" t="s">
        <v>8444</v>
      </c>
      <c r="B7299" s="9">
        <v>5</v>
      </c>
      <c r="C7299" s="255" t="s">
        <v>13769</v>
      </c>
      <c r="D7299" s="9">
        <v>1.0333391775426045E-2</v>
      </c>
      <c r="E7299" s="9"/>
      <c r="F7299" s="255" t="s">
        <v>17769</v>
      </c>
      <c r="G7299" s="9"/>
      <c r="H7299" s="255" t="s">
        <v>25352</v>
      </c>
      <c r="I7299" s="9">
        <v>4</v>
      </c>
    </row>
    <row r="7300" spans="1:9">
      <c r="A7300" s="255" t="s">
        <v>8445</v>
      </c>
      <c r="B7300" s="9">
        <v>5</v>
      </c>
      <c r="C7300" s="255" t="s">
        <v>13769</v>
      </c>
      <c r="D7300" s="9">
        <v>1.4145273367817908E-2</v>
      </c>
      <c r="E7300" s="9"/>
      <c r="F7300" s="255" t="s">
        <v>17770</v>
      </c>
      <c r="G7300" s="9"/>
      <c r="H7300" s="255" t="s">
        <v>25353</v>
      </c>
      <c r="I7300" s="9">
        <v>4</v>
      </c>
    </row>
    <row r="7301" spans="1:9">
      <c r="A7301" s="255" t="s">
        <v>8446</v>
      </c>
      <c r="B7301" s="9">
        <v>5</v>
      </c>
      <c r="C7301" s="255" t="s">
        <v>13769</v>
      </c>
      <c r="D7301" s="9">
        <v>1.4145273367817908E-2</v>
      </c>
      <c r="E7301" s="9"/>
      <c r="F7301" s="255" t="s">
        <v>17771</v>
      </c>
      <c r="G7301" s="9"/>
      <c r="H7301" s="255" t="s">
        <v>25354</v>
      </c>
      <c r="I7301" s="9">
        <v>4</v>
      </c>
    </row>
    <row r="7302" spans="1:9">
      <c r="A7302" s="255" t="s">
        <v>8447</v>
      </c>
      <c r="B7302" s="9">
        <v>5</v>
      </c>
      <c r="C7302" s="255" t="s">
        <v>13769</v>
      </c>
      <c r="D7302" s="9">
        <v>-5.6837509351949983E-3</v>
      </c>
      <c r="E7302" s="9"/>
      <c r="F7302" s="255" t="s">
        <v>17772</v>
      </c>
      <c r="G7302" s="9"/>
      <c r="H7302" s="255" t="s">
        <v>25355</v>
      </c>
      <c r="I7302" s="9">
        <v>4</v>
      </c>
    </row>
    <row r="7303" spans="1:9">
      <c r="A7303" s="255" t="s">
        <v>8448</v>
      </c>
      <c r="B7303" s="9">
        <v>5</v>
      </c>
      <c r="C7303" s="255" t="s">
        <v>13769</v>
      </c>
      <c r="D7303" s="9"/>
      <c r="E7303" s="9"/>
      <c r="F7303" s="255" t="s">
        <v>17773</v>
      </c>
      <c r="G7303" s="9"/>
      <c r="H7303" s="255" t="s">
        <v>25356</v>
      </c>
      <c r="I7303" s="9">
        <v>4</v>
      </c>
    </row>
    <row r="7304" spans="1:9">
      <c r="A7304" s="255" t="s">
        <v>8449</v>
      </c>
      <c r="B7304" s="9">
        <v>5</v>
      </c>
      <c r="C7304" s="255" t="s">
        <v>13769</v>
      </c>
      <c r="D7304" s="9"/>
      <c r="E7304" s="9"/>
      <c r="F7304" s="255" t="s">
        <v>17774</v>
      </c>
      <c r="G7304" s="9"/>
      <c r="H7304" s="255" t="s">
        <v>25357</v>
      </c>
      <c r="I7304" s="9">
        <v>4</v>
      </c>
    </row>
    <row r="7305" spans="1:9">
      <c r="A7305" s="255" t="s">
        <v>8450</v>
      </c>
      <c r="B7305" s="9">
        <v>5</v>
      </c>
      <c r="C7305" s="255" t="s">
        <v>13769</v>
      </c>
      <c r="D7305" s="9"/>
      <c r="E7305" s="9"/>
      <c r="F7305" s="255" t="s">
        <v>17775</v>
      </c>
      <c r="G7305" s="9"/>
      <c r="H7305" s="255" t="s">
        <v>25358</v>
      </c>
      <c r="I7305" s="9">
        <v>4</v>
      </c>
    </row>
    <row r="7306" spans="1:9">
      <c r="A7306" s="255" t="s">
        <v>8451</v>
      </c>
      <c r="B7306" s="9">
        <v>5</v>
      </c>
      <c r="C7306" s="255" t="s">
        <v>13769</v>
      </c>
      <c r="D7306" s="9"/>
      <c r="E7306" s="9"/>
      <c r="F7306" s="255" t="s">
        <v>17776</v>
      </c>
      <c r="G7306" s="9"/>
      <c r="H7306" s="255" t="s">
        <v>25359</v>
      </c>
      <c r="I7306" s="9">
        <v>4</v>
      </c>
    </row>
    <row r="7307" spans="1:9">
      <c r="A7307" s="255" t="s">
        <v>8452</v>
      </c>
      <c r="B7307" s="9">
        <v>5</v>
      </c>
      <c r="C7307" s="255" t="s">
        <v>13769</v>
      </c>
      <c r="D7307" s="9"/>
      <c r="E7307" s="9"/>
      <c r="F7307" s="255" t="s">
        <v>17777</v>
      </c>
      <c r="G7307" s="9"/>
      <c r="H7307" s="255" t="s">
        <v>25360</v>
      </c>
      <c r="I7307" s="9">
        <v>4</v>
      </c>
    </row>
    <row r="7308" spans="1:9">
      <c r="A7308" s="255" t="s">
        <v>8453</v>
      </c>
      <c r="B7308" s="9">
        <v>5</v>
      </c>
      <c r="C7308" s="255" t="s">
        <v>13769</v>
      </c>
      <c r="D7308" s="9"/>
      <c r="E7308" s="9"/>
      <c r="F7308" s="255" t="s">
        <v>17778</v>
      </c>
      <c r="G7308" s="9"/>
      <c r="H7308" s="255" t="s">
        <v>25361</v>
      </c>
      <c r="I7308" s="9">
        <v>4</v>
      </c>
    </row>
    <row r="7309" spans="1:9">
      <c r="A7309" s="255" t="s">
        <v>8454</v>
      </c>
      <c r="B7309" s="9">
        <v>5</v>
      </c>
      <c r="C7309" s="255" t="s">
        <v>13769</v>
      </c>
      <c r="D7309" s="9">
        <v>1.6860423782424326E-2</v>
      </c>
      <c r="E7309" s="9"/>
      <c r="F7309" s="255" t="s">
        <v>17779</v>
      </c>
      <c r="G7309" s="9"/>
      <c r="H7309" s="255" t="s">
        <v>25362</v>
      </c>
      <c r="I7309" s="9">
        <v>4</v>
      </c>
    </row>
    <row r="7310" spans="1:9">
      <c r="A7310" s="255" t="s">
        <v>8455</v>
      </c>
      <c r="B7310" s="9">
        <v>5</v>
      </c>
      <c r="C7310" s="255" t="s">
        <v>13769</v>
      </c>
      <c r="D7310" s="9"/>
      <c r="E7310" s="9"/>
      <c r="F7310" s="255" t="s">
        <v>17780</v>
      </c>
      <c r="G7310" s="9"/>
      <c r="H7310" s="255" t="s">
        <v>25363</v>
      </c>
      <c r="I7310" s="9">
        <v>4</v>
      </c>
    </row>
    <row r="7311" spans="1:9">
      <c r="A7311" s="255" t="s">
        <v>8456</v>
      </c>
      <c r="B7311" s="9">
        <v>5</v>
      </c>
      <c r="C7311" s="255" t="s">
        <v>13769</v>
      </c>
      <c r="D7311" s="9">
        <v>1.5899325098206053E-2</v>
      </c>
      <c r="E7311" s="9"/>
      <c r="F7311" s="255" t="s">
        <v>17781</v>
      </c>
      <c r="G7311" s="9"/>
      <c r="H7311" s="255" t="s">
        <v>25364</v>
      </c>
      <c r="I7311" s="9">
        <v>4</v>
      </c>
    </row>
    <row r="7312" spans="1:9">
      <c r="A7312" s="255" t="s">
        <v>8457</v>
      </c>
      <c r="B7312" s="9">
        <v>5</v>
      </c>
      <c r="C7312" s="255" t="s">
        <v>13769</v>
      </c>
      <c r="D7312" s="9">
        <v>7.2560179613187642E-3</v>
      </c>
      <c r="E7312" s="9"/>
      <c r="F7312" s="255" t="s">
        <v>17782</v>
      </c>
      <c r="G7312" s="9"/>
      <c r="H7312" s="255" t="s">
        <v>25365</v>
      </c>
      <c r="I7312" s="9">
        <v>4</v>
      </c>
    </row>
    <row r="7313" spans="1:9">
      <c r="A7313" s="255" t="s">
        <v>8458</v>
      </c>
      <c r="B7313" s="9">
        <v>5</v>
      </c>
      <c r="C7313" s="255" t="s">
        <v>13769</v>
      </c>
      <c r="D7313" s="9">
        <v>2.2543739398626483E-3</v>
      </c>
      <c r="E7313" s="9"/>
      <c r="F7313" s="255" t="s">
        <v>17783</v>
      </c>
      <c r="G7313" s="9"/>
      <c r="H7313" s="255" t="s">
        <v>25366</v>
      </c>
      <c r="I7313" s="9">
        <v>4</v>
      </c>
    </row>
    <row r="7314" spans="1:9">
      <c r="A7314" s="255" t="s">
        <v>8459</v>
      </c>
      <c r="B7314" s="9">
        <v>5</v>
      </c>
      <c r="C7314" s="255" t="s">
        <v>13769</v>
      </c>
      <c r="D7314" s="9">
        <v>5.8771084433736501E-3</v>
      </c>
      <c r="E7314" s="9"/>
      <c r="F7314" s="255" t="s">
        <v>17784</v>
      </c>
      <c r="G7314" s="9"/>
      <c r="H7314" s="255" t="s">
        <v>25367</v>
      </c>
      <c r="I7314" s="9">
        <v>4</v>
      </c>
    </row>
    <row r="7315" spans="1:9">
      <c r="A7315" s="255" t="s">
        <v>8460</v>
      </c>
      <c r="B7315" s="9">
        <v>5</v>
      </c>
      <c r="C7315" s="255" t="s">
        <v>13769</v>
      </c>
      <c r="D7315" s="9">
        <v>-3.2778202676512088E-3</v>
      </c>
      <c r="E7315" s="9"/>
      <c r="F7315" s="255" t="s">
        <v>17785</v>
      </c>
      <c r="G7315" s="9"/>
      <c r="H7315" s="255" t="s">
        <v>25368</v>
      </c>
      <c r="I7315" s="9">
        <v>4</v>
      </c>
    </row>
    <row r="7316" spans="1:9">
      <c r="A7316" s="255" t="s">
        <v>8461</v>
      </c>
      <c r="B7316" s="9">
        <v>5</v>
      </c>
      <c r="C7316" s="255" t="s">
        <v>13769</v>
      </c>
      <c r="D7316" s="9">
        <v>-4.5598435195744347E-3</v>
      </c>
      <c r="E7316" s="9"/>
      <c r="F7316" s="255" t="s">
        <v>17786</v>
      </c>
      <c r="G7316" s="9"/>
      <c r="H7316" s="255" t="s">
        <v>25369</v>
      </c>
      <c r="I7316" s="9">
        <v>4</v>
      </c>
    </row>
    <row r="7317" spans="1:9">
      <c r="A7317" s="255" t="s">
        <v>8462</v>
      </c>
      <c r="B7317" s="9">
        <v>6</v>
      </c>
      <c r="C7317" s="255" t="s">
        <v>13769</v>
      </c>
      <c r="D7317" s="9">
        <v>1.2396736463901813E-2</v>
      </c>
      <c r="E7317" s="9"/>
      <c r="F7317" s="255" t="s">
        <v>17787</v>
      </c>
      <c r="G7317" s="9"/>
      <c r="H7317" s="255" t="s">
        <v>25370</v>
      </c>
      <c r="I7317" s="9">
        <v>4</v>
      </c>
    </row>
    <row r="7318" spans="1:9">
      <c r="A7318" s="255" t="s">
        <v>8463</v>
      </c>
      <c r="B7318" s="9">
        <v>6</v>
      </c>
      <c r="C7318" s="255" t="s">
        <v>13769</v>
      </c>
      <c r="D7318" s="9">
        <v>1.2396736463901813E-2</v>
      </c>
      <c r="E7318" s="9"/>
      <c r="F7318" s="255" t="s">
        <v>17788</v>
      </c>
      <c r="G7318" s="9"/>
      <c r="H7318" s="255" t="s">
        <v>25371</v>
      </c>
      <c r="I7318" s="9">
        <v>4</v>
      </c>
    </row>
    <row r="7319" spans="1:9">
      <c r="A7319" s="255" t="s">
        <v>8464</v>
      </c>
      <c r="B7319" s="9">
        <v>6</v>
      </c>
      <c r="C7319" s="255" t="s">
        <v>13769</v>
      </c>
      <c r="D7319" s="9">
        <v>3.8816475085760179E-3</v>
      </c>
      <c r="E7319" s="9"/>
      <c r="F7319" s="255" t="s">
        <v>17789</v>
      </c>
      <c r="G7319" s="9"/>
      <c r="H7319" s="255" t="s">
        <v>25372</v>
      </c>
      <c r="I7319" s="9">
        <v>4</v>
      </c>
    </row>
    <row r="7320" spans="1:9">
      <c r="A7320" s="255" t="s">
        <v>8465</v>
      </c>
      <c r="B7320" s="9">
        <v>6</v>
      </c>
      <c r="C7320" s="255" t="s">
        <v>13769</v>
      </c>
      <c r="D7320" s="9"/>
      <c r="E7320" s="9"/>
      <c r="F7320" s="255" t="s">
        <v>17790</v>
      </c>
      <c r="G7320" s="9"/>
      <c r="H7320" s="255" t="s">
        <v>25373</v>
      </c>
      <c r="I7320" s="9">
        <v>4</v>
      </c>
    </row>
    <row r="7321" spans="1:9">
      <c r="A7321" s="255" t="s">
        <v>8466</v>
      </c>
      <c r="B7321" s="9">
        <v>6</v>
      </c>
      <c r="C7321" s="255" t="s">
        <v>13769</v>
      </c>
      <c r="D7321" s="9"/>
      <c r="E7321" s="9"/>
      <c r="F7321" s="255" t="s">
        <v>17791</v>
      </c>
      <c r="G7321" s="9"/>
      <c r="H7321" s="255" t="s">
        <v>25374</v>
      </c>
      <c r="I7321" s="9">
        <v>4</v>
      </c>
    </row>
    <row r="7322" spans="1:9">
      <c r="A7322" s="255" t="s">
        <v>8467</v>
      </c>
      <c r="B7322" s="9">
        <v>6</v>
      </c>
      <c r="C7322" s="255" t="s">
        <v>13769</v>
      </c>
      <c r="D7322" s="9">
        <v>1.1627737387779277E-2</v>
      </c>
      <c r="E7322" s="9"/>
      <c r="F7322" s="255" t="s">
        <v>17792</v>
      </c>
      <c r="G7322" s="9"/>
      <c r="H7322" s="255" t="s">
        <v>25375</v>
      </c>
      <c r="I7322" s="9">
        <v>4</v>
      </c>
    </row>
    <row r="7323" spans="1:9">
      <c r="A7323" s="255" t="s">
        <v>8468</v>
      </c>
      <c r="B7323" s="9">
        <v>6</v>
      </c>
      <c r="C7323" s="255" t="s">
        <v>13769</v>
      </c>
      <c r="D7323" s="9">
        <v>1.1627737387779277E-2</v>
      </c>
      <c r="E7323" s="9"/>
      <c r="F7323" s="255" t="s">
        <v>17793</v>
      </c>
      <c r="G7323" s="9"/>
      <c r="H7323" s="255" t="s">
        <v>25376</v>
      </c>
      <c r="I7323" s="9">
        <v>4</v>
      </c>
    </row>
    <row r="7324" spans="1:9">
      <c r="A7324" s="255" t="s">
        <v>8469</v>
      </c>
      <c r="B7324" s="9">
        <v>6</v>
      </c>
      <c r="C7324" s="255" t="s">
        <v>13769</v>
      </c>
      <c r="D7324" s="9">
        <v>1.1627737387779277E-2</v>
      </c>
      <c r="E7324" s="9"/>
      <c r="F7324" s="255" t="s">
        <v>17794</v>
      </c>
      <c r="G7324" s="9"/>
      <c r="H7324" s="255" t="s">
        <v>25377</v>
      </c>
      <c r="I7324" s="9">
        <v>4</v>
      </c>
    </row>
    <row r="7325" spans="1:9">
      <c r="A7325" s="255" t="s">
        <v>8470</v>
      </c>
      <c r="B7325" s="9">
        <v>6</v>
      </c>
      <c r="C7325" s="255" t="s">
        <v>13769</v>
      </c>
      <c r="D7325" s="9">
        <v>1.6480684177238369E-2</v>
      </c>
      <c r="E7325" s="9"/>
      <c r="F7325" s="255" t="s">
        <v>17795</v>
      </c>
      <c r="G7325" s="9"/>
      <c r="H7325" s="255" t="s">
        <v>25378</v>
      </c>
      <c r="I7325" s="9">
        <v>4</v>
      </c>
    </row>
    <row r="7326" spans="1:9">
      <c r="A7326" s="255" t="s">
        <v>8471</v>
      </c>
      <c r="B7326" s="9">
        <v>6</v>
      </c>
      <c r="C7326" s="255" t="s">
        <v>13769</v>
      </c>
      <c r="D7326" s="9">
        <v>1.6480684177238369E-2</v>
      </c>
      <c r="E7326" s="9"/>
      <c r="F7326" s="255" t="s">
        <v>17796</v>
      </c>
      <c r="G7326" s="9"/>
      <c r="H7326" s="255" t="s">
        <v>25379</v>
      </c>
      <c r="I7326" s="9">
        <v>4</v>
      </c>
    </row>
    <row r="7327" spans="1:9">
      <c r="A7327" s="255" t="s">
        <v>8472</v>
      </c>
      <c r="B7327" s="9">
        <v>6</v>
      </c>
      <c r="C7327" s="255" t="s">
        <v>13769</v>
      </c>
      <c r="D7327" s="9">
        <v>-6.4667695278005487E-3</v>
      </c>
      <c r="E7327" s="9"/>
      <c r="F7327" s="255" t="s">
        <v>17797</v>
      </c>
      <c r="G7327" s="9"/>
      <c r="H7327" s="255" t="s">
        <v>25380</v>
      </c>
      <c r="I7327" s="9">
        <v>4</v>
      </c>
    </row>
    <row r="7328" spans="1:9">
      <c r="A7328" s="255" t="s">
        <v>8473</v>
      </c>
      <c r="B7328" s="9">
        <v>6</v>
      </c>
      <c r="C7328" s="255" t="s">
        <v>13769</v>
      </c>
      <c r="D7328" s="9"/>
      <c r="E7328" s="9"/>
      <c r="F7328" s="255" t="s">
        <v>17798</v>
      </c>
      <c r="G7328" s="9"/>
      <c r="H7328" s="255" t="s">
        <v>25381</v>
      </c>
      <c r="I7328" s="9">
        <v>4</v>
      </c>
    </row>
    <row r="7329" spans="1:9">
      <c r="A7329" s="255" t="s">
        <v>8474</v>
      </c>
      <c r="B7329" s="9">
        <v>6</v>
      </c>
      <c r="C7329" s="255" t="s">
        <v>13769</v>
      </c>
      <c r="D7329" s="9"/>
      <c r="E7329" s="9"/>
      <c r="F7329" s="255" t="s">
        <v>17799</v>
      </c>
      <c r="G7329" s="9"/>
      <c r="H7329" s="255" t="s">
        <v>25382</v>
      </c>
      <c r="I7329" s="9">
        <v>4</v>
      </c>
    </row>
    <row r="7330" spans="1:9">
      <c r="A7330" s="255" t="s">
        <v>8475</v>
      </c>
      <c r="B7330" s="9">
        <v>6</v>
      </c>
      <c r="C7330" s="255" t="s">
        <v>13769</v>
      </c>
      <c r="D7330" s="9"/>
      <c r="E7330" s="9"/>
      <c r="F7330" s="255" t="s">
        <v>17800</v>
      </c>
      <c r="G7330" s="9"/>
      <c r="H7330" s="255" t="s">
        <v>25383</v>
      </c>
      <c r="I7330" s="9">
        <v>4</v>
      </c>
    </row>
    <row r="7331" spans="1:9">
      <c r="A7331" s="255" t="s">
        <v>8476</v>
      </c>
      <c r="B7331" s="9">
        <v>6</v>
      </c>
      <c r="C7331" s="255" t="s">
        <v>13769</v>
      </c>
      <c r="D7331" s="9"/>
      <c r="E7331" s="9"/>
      <c r="F7331" s="255" t="s">
        <v>17801</v>
      </c>
      <c r="G7331" s="9"/>
      <c r="H7331" s="255" t="s">
        <v>25384</v>
      </c>
      <c r="I7331" s="9">
        <v>4</v>
      </c>
    </row>
    <row r="7332" spans="1:9">
      <c r="A7332" s="255" t="s">
        <v>8477</v>
      </c>
      <c r="B7332" s="9">
        <v>6</v>
      </c>
      <c r="C7332" s="255" t="s">
        <v>13769</v>
      </c>
      <c r="D7332" s="9"/>
      <c r="E7332" s="9"/>
      <c r="F7332" s="255" t="s">
        <v>17802</v>
      </c>
      <c r="G7332" s="9"/>
      <c r="H7332" s="255" t="s">
        <v>25385</v>
      </c>
      <c r="I7332" s="9">
        <v>4</v>
      </c>
    </row>
    <row r="7333" spans="1:9">
      <c r="A7333" s="255" t="s">
        <v>8478</v>
      </c>
      <c r="B7333" s="9">
        <v>6</v>
      </c>
      <c r="C7333" s="255" t="s">
        <v>13769</v>
      </c>
      <c r="D7333" s="9"/>
      <c r="E7333" s="9"/>
      <c r="F7333" s="255" t="s">
        <v>17803</v>
      </c>
      <c r="G7333" s="9"/>
      <c r="H7333" s="255" t="s">
        <v>25386</v>
      </c>
      <c r="I7333" s="9">
        <v>4</v>
      </c>
    </row>
    <row r="7334" spans="1:9">
      <c r="A7334" s="255" t="s">
        <v>8479</v>
      </c>
      <c r="B7334" s="9">
        <v>6</v>
      </c>
      <c r="C7334" s="255" t="s">
        <v>13769</v>
      </c>
      <c r="D7334" s="9">
        <v>1.6676425619671299E-2</v>
      </c>
      <c r="E7334" s="9"/>
      <c r="F7334" s="255" t="s">
        <v>17804</v>
      </c>
      <c r="G7334" s="9"/>
      <c r="H7334" s="255" t="s">
        <v>25387</v>
      </c>
      <c r="I7334" s="9">
        <v>4</v>
      </c>
    </row>
    <row r="7335" spans="1:9">
      <c r="A7335" s="255" t="s">
        <v>8480</v>
      </c>
      <c r="B7335" s="9">
        <v>6</v>
      </c>
      <c r="C7335" s="255" t="s">
        <v>13769</v>
      </c>
      <c r="D7335" s="9"/>
      <c r="E7335" s="9"/>
      <c r="F7335" s="255" t="s">
        <v>17805</v>
      </c>
      <c r="G7335" s="9"/>
      <c r="H7335" s="255" t="s">
        <v>25388</v>
      </c>
      <c r="I7335" s="9">
        <v>4</v>
      </c>
    </row>
    <row r="7336" spans="1:9">
      <c r="A7336" s="255" t="s">
        <v>8481</v>
      </c>
      <c r="B7336" s="9">
        <v>6</v>
      </c>
      <c r="C7336" s="255" t="s">
        <v>13769</v>
      </c>
      <c r="D7336" s="9">
        <v>1.5821340842704239E-2</v>
      </c>
      <c r="E7336" s="9"/>
      <c r="F7336" s="255" t="s">
        <v>17806</v>
      </c>
      <c r="G7336" s="9"/>
      <c r="H7336" s="255" t="s">
        <v>25389</v>
      </c>
      <c r="I7336" s="9">
        <v>4</v>
      </c>
    </row>
    <row r="7337" spans="1:9">
      <c r="A7337" s="255" t="s">
        <v>8482</v>
      </c>
      <c r="B7337" s="9">
        <v>6</v>
      </c>
      <c r="C7337" s="255" t="s">
        <v>13769</v>
      </c>
      <c r="D7337" s="9">
        <v>6.8301549165220065E-3</v>
      </c>
      <c r="E7337" s="9"/>
      <c r="F7337" s="255" t="s">
        <v>17807</v>
      </c>
      <c r="G7337" s="9"/>
      <c r="H7337" s="255" t="s">
        <v>25390</v>
      </c>
      <c r="I7337" s="9">
        <v>4</v>
      </c>
    </row>
    <row r="7338" spans="1:9">
      <c r="A7338" s="255" t="s">
        <v>8483</v>
      </c>
      <c r="B7338" s="9">
        <v>6</v>
      </c>
      <c r="C7338" s="255" t="s">
        <v>13769</v>
      </c>
      <c r="D7338" s="9">
        <v>2.2516207305204629E-3</v>
      </c>
      <c r="E7338" s="9"/>
      <c r="F7338" s="255" t="s">
        <v>17808</v>
      </c>
      <c r="G7338" s="9"/>
      <c r="H7338" s="255" t="s">
        <v>25391</v>
      </c>
      <c r="I7338" s="9">
        <v>4</v>
      </c>
    </row>
    <row r="7339" spans="1:9">
      <c r="A7339" s="255" t="s">
        <v>8484</v>
      </c>
      <c r="B7339" s="9">
        <v>6</v>
      </c>
      <c r="C7339" s="255" t="s">
        <v>13769</v>
      </c>
      <c r="D7339" s="9">
        <v>6.5048556274067857E-3</v>
      </c>
      <c r="E7339" s="9"/>
      <c r="F7339" s="255" t="s">
        <v>17809</v>
      </c>
      <c r="G7339" s="9"/>
      <c r="H7339" s="255" t="s">
        <v>25392</v>
      </c>
      <c r="I7339" s="9">
        <v>4</v>
      </c>
    </row>
    <row r="7340" spans="1:9">
      <c r="A7340" s="255" t="s">
        <v>8485</v>
      </c>
      <c r="B7340" s="9">
        <v>6</v>
      </c>
      <c r="C7340" s="255" t="s">
        <v>13769</v>
      </c>
      <c r="D7340" s="9">
        <v>-3.7622728090407872E-3</v>
      </c>
      <c r="E7340" s="9"/>
      <c r="F7340" s="255" t="s">
        <v>17810</v>
      </c>
      <c r="G7340" s="9"/>
      <c r="H7340" s="255" t="s">
        <v>25393</v>
      </c>
      <c r="I7340" s="9">
        <v>4</v>
      </c>
    </row>
    <row r="7341" spans="1:9">
      <c r="A7341" s="255" t="s">
        <v>8486</v>
      </c>
      <c r="B7341" s="9">
        <v>6</v>
      </c>
      <c r="C7341" s="255" t="s">
        <v>13769</v>
      </c>
      <c r="D7341" s="9">
        <v>-4.2125389883847942E-3</v>
      </c>
      <c r="E7341" s="9"/>
      <c r="F7341" s="255" t="s">
        <v>17811</v>
      </c>
      <c r="G7341" s="9"/>
      <c r="H7341" s="255" t="s">
        <v>25394</v>
      </c>
      <c r="I7341" s="9">
        <v>4</v>
      </c>
    </row>
    <row r="7342" spans="1:9">
      <c r="A7342" s="255" t="s">
        <v>8487</v>
      </c>
      <c r="B7342" s="9">
        <v>7</v>
      </c>
      <c r="C7342" s="255" t="s">
        <v>13769</v>
      </c>
      <c r="D7342" s="9">
        <v>1.299852758720765E-2</v>
      </c>
      <c r="E7342" s="9"/>
      <c r="F7342" s="255" t="s">
        <v>17812</v>
      </c>
      <c r="G7342" s="9"/>
      <c r="H7342" s="255" t="s">
        <v>25395</v>
      </c>
      <c r="I7342" s="9">
        <v>4</v>
      </c>
    </row>
    <row r="7343" spans="1:9">
      <c r="A7343" s="255" t="s">
        <v>8488</v>
      </c>
      <c r="B7343" s="9">
        <v>7</v>
      </c>
      <c r="C7343" s="255" t="s">
        <v>13769</v>
      </c>
      <c r="D7343" s="9">
        <v>1.299852758720765E-2</v>
      </c>
      <c r="E7343" s="9"/>
      <c r="F7343" s="255" t="s">
        <v>17813</v>
      </c>
      <c r="G7343" s="9"/>
      <c r="H7343" s="255" t="s">
        <v>25396</v>
      </c>
      <c r="I7343" s="9">
        <v>4</v>
      </c>
    </row>
    <row r="7344" spans="1:9">
      <c r="A7344" s="255" t="s">
        <v>8489</v>
      </c>
      <c r="B7344" s="9">
        <v>7</v>
      </c>
      <c r="C7344" s="255" t="s">
        <v>13769</v>
      </c>
      <c r="D7344" s="9">
        <v>4.1496544814371671E-3</v>
      </c>
      <c r="E7344" s="9"/>
      <c r="F7344" s="255" t="s">
        <v>17814</v>
      </c>
      <c r="G7344" s="9"/>
      <c r="H7344" s="255" t="s">
        <v>25397</v>
      </c>
      <c r="I7344" s="9">
        <v>4</v>
      </c>
    </row>
    <row r="7345" spans="1:9">
      <c r="A7345" s="255" t="s">
        <v>8490</v>
      </c>
      <c r="B7345" s="9">
        <v>7</v>
      </c>
      <c r="C7345" s="255" t="s">
        <v>13769</v>
      </c>
      <c r="D7345" s="9"/>
      <c r="E7345" s="9"/>
      <c r="F7345" s="255" t="s">
        <v>17815</v>
      </c>
      <c r="G7345" s="9"/>
      <c r="H7345" s="255" t="s">
        <v>25398</v>
      </c>
      <c r="I7345" s="9">
        <v>4</v>
      </c>
    </row>
    <row r="7346" spans="1:9">
      <c r="A7346" s="255" t="s">
        <v>8491</v>
      </c>
      <c r="B7346" s="9">
        <v>7</v>
      </c>
      <c r="C7346" s="255" t="s">
        <v>13769</v>
      </c>
      <c r="D7346" s="9"/>
      <c r="E7346" s="9"/>
      <c r="F7346" s="255" t="s">
        <v>17816</v>
      </c>
      <c r="G7346" s="9"/>
      <c r="H7346" s="255" t="s">
        <v>25399</v>
      </c>
      <c r="I7346" s="9">
        <v>4</v>
      </c>
    </row>
    <row r="7347" spans="1:9">
      <c r="A7347" s="255" t="s">
        <v>8492</v>
      </c>
      <c r="B7347" s="9">
        <v>7</v>
      </c>
      <c r="C7347" s="255" t="s">
        <v>13769</v>
      </c>
      <c r="D7347" s="9">
        <v>1.3677306870061551E-2</v>
      </c>
      <c r="E7347" s="9"/>
      <c r="F7347" s="255" t="s">
        <v>17817</v>
      </c>
      <c r="G7347" s="9"/>
      <c r="H7347" s="255" t="s">
        <v>25400</v>
      </c>
      <c r="I7347" s="9">
        <v>4</v>
      </c>
    </row>
    <row r="7348" spans="1:9">
      <c r="A7348" s="255" t="s">
        <v>8493</v>
      </c>
      <c r="B7348" s="9">
        <v>7</v>
      </c>
      <c r="C7348" s="255" t="s">
        <v>13769</v>
      </c>
      <c r="D7348" s="9">
        <v>1.3677306870061551E-2</v>
      </c>
      <c r="E7348" s="9"/>
      <c r="F7348" s="255" t="s">
        <v>17818</v>
      </c>
      <c r="G7348" s="9"/>
      <c r="H7348" s="255" t="s">
        <v>25401</v>
      </c>
      <c r="I7348" s="9">
        <v>4</v>
      </c>
    </row>
    <row r="7349" spans="1:9">
      <c r="A7349" s="255" t="s">
        <v>8494</v>
      </c>
      <c r="B7349" s="9">
        <v>7</v>
      </c>
      <c r="C7349" s="255" t="s">
        <v>13769</v>
      </c>
      <c r="D7349" s="9">
        <v>1.3677306870061551E-2</v>
      </c>
      <c r="E7349" s="9"/>
      <c r="F7349" s="255" t="s">
        <v>17819</v>
      </c>
      <c r="G7349" s="9"/>
      <c r="H7349" s="255" t="s">
        <v>25402</v>
      </c>
      <c r="I7349" s="9">
        <v>4</v>
      </c>
    </row>
    <row r="7350" spans="1:9">
      <c r="A7350" s="255" t="s">
        <v>8495</v>
      </c>
      <c r="B7350" s="9">
        <v>7</v>
      </c>
      <c r="C7350" s="255" t="s">
        <v>13769</v>
      </c>
      <c r="D7350" s="9">
        <v>1.8981441277597065E-2</v>
      </c>
      <c r="E7350" s="9"/>
      <c r="F7350" s="255" t="s">
        <v>17820</v>
      </c>
      <c r="G7350" s="9"/>
      <c r="H7350" s="255" t="s">
        <v>25403</v>
      </c>
      <c r="I7350" s="9">
        <v>4</v>
      </c>
    </row>
    <row r="7351" spans="1:9">
      <c r="A7351" s="255" t="s">
        <v>8496</v>
      </c>
      <c r="B7351" s="9">
        <v>7</v>
      </c>
      <c r="C7351" s="255" t="s">
        <v>13769</v>
      </c>
      <c r="D7351" s="9">
        <v>1.8981441277597065E-2</v>
      </c>
      <c r="E7351" s="9"/>
      <c r="F7351" s="255" t="s">
        <v>17821</v>
      </c>
      <c r="G7351" s="9"/>
      <c r="H7351" s="255" t="s">
        <v>25404</v>
      </c>
      <c r="I7351" s="9">
        <v>4</v>
      </c>
    </row>
    <row r="7352" spans="1:9">
      <c r="A7352" s="255" t="s">
        <v>8497</v>
      </c>
      <c r="B7352" s="9">
        <v>7</v>
      </c>
      <c r="C7352" s="255" t="s">
        <v>13769</v>
      </c>
      <c r="D7352" s="9">
        <v>-6.3636674397471987E-3</v>
      </c>
      <c r="E7352" s="9"/>
      <c r="F7352" s="255" t="s">
        <v>17822</v>
      </c>
      <c r="G7352" s="9"/>
      <c r="H7352" s="255" t="s">
        <v>25405</v>
      </c>
      <c r="I7352" s="9">
        <v>4</v>
      </c>
    </row>
    <row r="7353" spans="1:9">
      <c r="A7353" s="255" t="s">
        <v>8498</v>
      </c>
      <c r="B7353" s="9">
        <v>7</v>
      </c>
      <c r="C7353" s="255" t="s">
        <v>13769</v>
      </c>
      <c r="D7353" s="9"/>
      <c r="E7353" s="9"/>
      <c r="F7353" s="255" t="s">
        <v>17823</v>
      </c>
      <c r="G7353" s="9"/>
      <c r="H7353" s="255" t="s">
        <v>25406</v>
      </c>
      <c r="I7353" s="9">
        <v>4</v>
      </c>
    </row>
    <row r="7354" spans="1:9">
      <c r="A7354" s="255" t="s">
        <v>8499</v>
      </c>
      <c r="B7354" s="9">
        <v>7</v>
      </c>
      <c r="C7354" s="255" t="s">
        <v>13769</v>
      </c>
      <c r="D7354" s="9"/>
      <c r="E7354" s="9"/>
      <c r="F7354" s="255" t="s">
        <v>17824</v>
      </c>
      <c r="G7354" s="9"/>
      <c r="H7354" s="255" t="s">
        <v>25407</v>
      </c>
      <c r="I7354" s="9">
        <v>4</v>
      </c>
    </row>
    <row r="7355" spans="1:9">
      <c r="A7355" s="255" t="s">
        <v>8500</v>
      </c>
      <c r="B7355" s="9">
        <v>7</v>
      </c>
      <c r="C7355" s="255" t="s">
        <v>13769</v>
      </c>
      <c r="D7355" s="9"/>
      <c r="E7355" s="9"/>
      <c r="F7355" s="255" t="s">
        <v>17825</v>
      </c>
      <c r="G7355" s="9"/>
      <c r="H7355" s="255" t="s">
        <v>25408</v>
      </c>
      <c r="I7355" s="9">
        <v>4</v>
      </c>
    </row>
    <row r="7356" spans="1:9">
      <c r="A7356" s="255" t="s">
        <v>8501</v>
      </c>
      <c r="B7356" s="9">
        <v>7</v>
      </c>
      <c r="C7356" s="255" t="s">
        <v>13769</v>
      </c>
      <c r="D7356" s="9"/>
      <c r="E7356" s="9"/>
      <c r="F7356" s="255" t="s">
        <v>17826</v>
      </c>
      <c r="G7356" s="9"/>
      <c r="H7356" s="255" t="s">
        <v>25409</v>
      </c>
      <c r="I7356" s="9">
        <v>4</v>
      </c>
    </row>
    <row r="7357" spans="1:9">
      <c r="A7357" s="255" t="s">
        <v>8502</v>
      </c>
      <c r="B7357" s="9">
        <v>7</v>
      </c>
      <c r="C7357" s="255" t="s">
        <v>13769</v>
      </c>
      <c r="D7357" s="9"/>
      <c r="E7357" s="9"/>
      <c r="F7357" s="255" t="s">
        <v>17827</v>
      </c>
      <c r="G7357" s="9"/>
      <c r="H7357" s="255" t="s">
        <v>25410</v>
      </c>
      <c r="I7357" s="9">
        <v>4</v>
      </c>
    </row>
    <row r="7358" spans="1:9">
      <c r="A7358" s="255" t="s">
        <v>8503</v>
      </c>
      <c r="B7358" s="9">
        <v>7</v>
      </c>
      <c r="C7358" s="255" t="s">
        <v>13769</v>
      </c>
      <c r="D7358" s="9"/>
      <c r="E7358" s="9"/>
      <c r="F7358" s="255" t="s">
        <v>17828</v>
      </c>
      <c r="G7358" s="9"/>
      <c r="H7358" s="255" t="s">
        <v>25411</v>
      </c>
      <c r="I7358" s="9">
        <v>4</v>
      </c>
    </row>
    <row r="7359" spans="1:9">
      <c r="A7359" s="255" t="s">
        <v>8504</v>
      </c>
      <c r="B7359" s="9">
        <v>7</v>
      </c>
      <c r="C7359" s="255" t="s">
        <v>13769</v>
      </c>
      <c r="D7359" s="9">
        <v>1.713040266164808E-2</v>
      </c>
      <c r="E7359" s="9"/>
      <c r="F7359" s="255" t="s">
        <v>17829</v>
      </c>
      <c r="G7359" s="9"/>
      <c r="H7359" s="255" t="s">
        <v>25412</v>
      </c>
      <c r="I7359" s="9">
        <v>4</v>
      </c>
    </row>
    <row r="7360" spans="1:9">
      <c r="A7360" s="255" t="s">
        <v>8505</v>
      </c>
      <c r="B7360" s="9">
        <v>7</v>
      </c>
      <c r="C7360" s="255" t="s">
        <v>13769</v>
      </c>
      <c r="D7360" s="9"/>
      <c r="E7360" s="9"/>
      <c r="F7360" s="255" t="s">
        <v>17830</v>
      </c>
      <c r="G7360" s="9"/>
      <c r="H7360" s="255" t="s">
        <v>25413</v>
      </c>
      <c r="I7360" s="9">
        <v>4</v>
      </c>
    </row>
    <row r="7361" spans="1:9">
      <c r="A7361" s="255" t="s">
        <v>8506</v>
      </c>
      <c r="B7361" s="9">
        <v>7</v>
      </c>
      <c r="C7361" s="255" t="s">
        <v>13769</v>
      </c>
      <c r="D7361" s="9">
        <v>1.6181377660558733E-2</v>
      </c>
      <c r="E7361" s="9"/>
      <c r="F7361" s="255" t="s">
        <v>17831</v>
      </c>
      <c r="G7361" s="9"/>
      <c r="H7361" s="255" t="s">
        <v>25414</v>
      </c>
      <c r="I7361" s="9">
        <v>4</v>
      </c>
    </row>
    <row r="7362" spans="1:9">
      <c r="A7362" s="255" t="s">
        <v>8507</v>
      </c>
      <c r="B7362" s="9">
        <v>7</v>
      </c>
      <c r="C7362" s="255" t="s">
        <v>13769</v>
      </c>
      <c r="D7362" s="9">
        <v>6.9547183458394399E-3</v>
      </c>
      <c r="E7362" s="9"/>
      <c r="F7362" s="255" t="s">
        <v>17832</v>
      </c>
      <c r="G7362" s="9"/>
      <c r="H7362" s="255" t="s">
        <v>25415</v>
      </c>
      <c r="I7362" s="9">
        <v>4</v>
      </c>
    </row>
    <row r="7363" spans="1:9">
      <c r="A7363" s="255" t="s">
        <v>8508</v>
      </c>
      <c r="B7363" s="9">
        <v>7</v>
      </c>
      <c r="C7363" s="255" t="s">
        <v>13769</v>
      </c>
      <c r="D7363" s="9">
        <v>2.3029299593017617E-3</v>
      </c>
      <c r="E7363" s="9"/>
      <c r="F7363" s="255" t="s">
        <v>17833</v>
      </c>
      <c r="G7363" s="9"/>
      <c r="H7363" s="255" t="s">
        <v>25416</v>
      </c>
      <c r="I7363" s="9">
        <v>4</v>
      </c>
    </row>
    <row r="7364" spans="1:9">
      <c r="A7364" s="255" t="s">
        <v>8509</v>
      </c>
      <c r="B7364" s="9">
        <v>7</v>
      </c>
      <c r="C7364" s="255" t="s">
        <v>13769</v>
      </c>
      <c r="D7364" s="9">
        <v>6.9276210357893959E-3</v>
      </c>
      <c r="E7364" s="9"/>
      <c r="F7364" s="255" t="s">
        <v>17834</v>
      </c>
      <c r="G7364" s="9"/>
      <c r="H7364" s="255" t="s">
        <v>25417</v>
      </c>
      <c r="I7364" s="9">
        <v>4</v>
      </c>
    </row>
    <row r="7365" spans="1:9">
      <c r="A7365" s="255" t="s">
        <v>8510</v>
      </c>
      <c r="B7365" s="9">
        <v>7</v>
      </c>
      <c r="C7365" s="255" t="s">
        <v>13769</v>
      </c>
      <c r="D7365" s="9">
        <v>-3.7016098217604368E-3</v>
      </c>
      <c r="E7365" s="9"/>
      <c r="F7365" s="255" t="s">
        <v>17835</v>
      </c>
      <c r="G7365" s="9"/>
      <c r="H7365" s="255" t="s">
        <v>25418</v>
      </c>
      <c r="I7365" s="9">
        <v>4</v>
      </c>
    </row>
    <row r="7366" spans="1:9">
      <c r="A7366" s="255" t="s">
        <v>8511</v>
      </c>
      <c r="B7366" s="9">
        <v>7</v>
      </c>
      <c r="C7366" s="255" t="s">
        <v>13769</v>
      </c>
      <c r="D7366" s="9">
        <v>-4.1775709209867862E-3</v>
      </c>
      <c r="E7366" s="9"/>
      <c r="F7366" s="255" t="s">
        <v>17836</v>
      </c>
      <c r="G7366" s="9"/>
      <c r="H7366" s="255" t="s">
        <v>25419</v>
      </c>
      <c r="I7366" s="9">
        <v>4</v>
      </c>
    </row>
    <row r="7367" spans="1:9">
      <c r="A7367" s="255" t="s">
        <v>8512</v>
      </c>
      <c r="B7367" s="9">
        <v>8</v>
      </c>
      <c r="C7367" s="255" t="s">
        <v>13769</v>
      </c>
      <c r="D7367" s="9">
        <v>1.1197581536027084E-2</v>
      </c>
      <c r="E7367" s="9"/>
      <c r="F7367" s="255" t="s">
        <v>17837</v>
      </c>
      <c r="G7367" s="9"/>
      <c r="H7367" s="255" t="s">
        <v>25420</v>
      </c>
      <c r="I7367" s="9">
        <v>4</v>
      </c>
    </row>
    <row r="7368" spans="1:9">
      <c r="A7368" s="255" t="s">
        <v>8513</v>
      </c>
      <c r="B7368" s="9">
        <v>8</v>
      </c>
      <c r="C7368" s="255" t="s">
        <v>13769</v>
      </c>
      <c r="D7368" s="9">
        <v>1.1197581536027084E-2</v>
      </c>
      <c r="E7368" s="9"/>
      <c r="F7368" s="255" t="s">
        <v>17838</v>
      </c>
      <c r="G7368" s="9"/>
      <c r="H7368" s="255" t="s">
        <v>25421</v>
      </c>
      <c r="I7368" s="9">
        <v>4</v>
      </c>
    </row>
    <row r="7369" spans="1:9">
      <c r="A7369" s="255" t="s">
        <v>8514</v>
      </c>
      <c r="B7369" s="9">
        <v>8</v>
      </c>
      <c r="C7369" s="255" t="s">
        <v>13769</v>
      </c>
      <c r="D7369" s="9">
        <v>4.6117304519982154E-3</v>
      </c>
      <c r="E7369" s="9"/>
      <c r="F7369" s="255" t="s">
        <v>17839</v>
      </c>
      <c r="G7369" s="9"/>
      <c r="H7369" s="255" t="s">
        <v>25422</v>
      </c>
      <c r="I7369" s="9">
        <v>4</v>
      </c>
    </row>
    <row r="7370" spans="1:9">
      <c r="A7370" s="255" t="s">
        <v>8515</v>
      </c>
      <c r="B7370" s="9">
        <v>8</v>
      </c>
      <c r="C7370" s="255" t="s">
        <v>13769</v>
      </c>
      <c r="D7370" s="9"/>
      <c r="E7370" s="9"/>
      <c r="F7370" s="255" t="s">
        <v>17840</v>
      </c>
      <c r="G7370" s="9"/>
      <c r="H7370" s="255" t="s">
        <v>25423</v>
      </c>
      <c r="I7370" s="9">
        <v>4</v>
      </c>
    </row>
    <row r="7371" spans="1:9">
      <c r="A7371" s="255" t="s">
        <v>8516</v>
      </c>
      <c r="B7371" s="9">
        <v>8</v>
      </c>
      <c r="C7371" s="255" t="s">
        <v>13769</v>
      </c>
      <c r="D7371" s="9"/>
      <c r="E7371" s="9"/>
      <c r="F7371" s="255" t="s">
        <v>17841</v>
      </c>
      <c r="G7371" s="9"/>
      <c r="H7371" s="255" t="s">
        <v>25424</v>
      </c>
      <c r="I7371" s="9">
        <v>4</v>
      </c>
    </row>
    <row r="7372" spans="1:9">
      <c r="A7372" s="255" t="s">
        <v>8517</v>
      </c>
      <c r="B7372" s="9">
        <v>8</v>
      </c>
      <c r="C7372" s="255" t="s">
        <v>13769</v>
      </c>
      <c r="D7372" s="9">
        <v>1.3808256556535529E-2</v>
      </c>
      <c r="E7372" s="9"/>
      <c r="F7372" s="255" t="s">
        <v>17842</v>
      </c>
      <c r="G7372" s="9"/>
      <c r="H7372" s="255" t="s">
        <v>25425</v>
      </c>
      <c r="I7372" s="9">
        <v>4</v>
      </c>
    </row>
    <row r="7373" spans="1:9">
      <c r="A7373" s="255" t="s">
        <v>8518</v>
      </c>
      <c r="B7373" s="9">
        <v>8</v>
      </c>
      <c r="C7373" s="255" t="s">
        <v>13769</v>
      </c>
      <c r="D7373" s="9">
        <v>1.3808256556535529E-2</v>
      </c>
      <c r="E7373" s="9"/>
      <c r="F7373" s="255" t="s">
        <v>17843</v>
      </c>
      <c r="G7373" s="9"/>
      <c r="H7373" s="255" t="s">
        <v>25426</v>
      </c>
      <c r="I7373" s="9">
        <v>4</v>
      </c>
    </row>
    <row r="7374" spans="1:9">
      <c r="A7374" s="255" t="s">
        <v>8519</v>
      </c>
      <c r="B7374" s="9">
        <v>8</v>
      </c>
      <c r="C7374" s="255" t="s">
        <v>13769</v>
      </c>
      <c r="D7374" s="9">
        <v>1.3808256556535529E-2</v>
      </c>
      <c r="E7374" s="9"/>
      <c r="F7374" s="255" t="s">
        <v>17844</v>
      </c>
      <c r="G7374" s="9"/>
      <c r="H7374" s="255" t="s">
        <v>25427</v>
      </c>
      <c r="I7374" s="9">
        <v>4</v>
      </c>
    </row>
    <row r="7375" spans="1:9">
      <c r="A7375" s="255" t="s">
        <v>8520</v>
      </c>
      <c r="B7375" s="9">
        <v>8</v>
      </c>
      <c r="C7375" s="255" t="s">
        <v>13769</v>
      </c>
      <c r="D7375" s="9">
        <v>2.0450103811196944E-2</v>
      </c>
      <c r="E7375" s="9"/>
      <c r="F7375" s="255" t="s">
        <v>17845</v>
      </c>
      <c r="G7375" s="9"/>
      <c r="H7375" s="255" t="s">
        <v>25428</v>
      </c>
      <c r="I7375" s="9">
        <v>4</v>
      </c>
    </row>
    <row r="7376" spans="1:9">
      <c r="A7376" s="255" t="s">
        <v>8521</v>
      </c>
      <c r="B7376" s="9">
        <v>8</v>
      </c>
      <c r="C7376" s="255" t="s">
        <v>13769</v>
      </c>
      <c r="D7376" s="9">
        <v>2.0450103811196944E-2</v>
      </c>
      <c r="E7376" s="9"/>
      <c r="F7376" s="255" t="s">
        <v>17846</v>
      </c>
      <c r="G7376" s="9"/>
      <c r="H7376" s="255" t="s">
        <v>25429</v>
      </c>
      <c r="I7376" s="9">
        <v>4</v>
      </c>
    </row>
    <row r="7377" spans="1:9">
      <c r="A7377" s="255" t="s">
        <v>8522</v>
      </c>
      <c r="B7377" s="9">
        <v>8</v>
      </c>
      <c r="C7377" s="255" t="s">
        <v>13769</v>
      </c>
      <c r="D7377" s="9">
        <v>-7.438298362965304E-3</v>
      </c>
      <c r="E7377" s="9"/>
      <c r="F7377" s="255" t="s">
        <v>17847</v>
      </c>
      <c r="G7377" s="9"/>
      <c r="H7377" s="255" t="s">
        <v>25430</v>
      </c>
      <c r="I7377" s="9">
        <v>4</v>
      </c>
    </row>
    <row r="7378" spans="1:9">
      <c r="A7378" s="255" t="s">
        <v>8523</v>
      </c>
      <c r="B7378" s="9">
        <v>8</v>
      </c>
      <c r="C7378" s="255" t="s">
        <v>13769</v>
      </c>
      <c r="D7378" s="9"/>
      <c r="E7378" s="9"/>
      <c r="F7378" s="255" t="s">
        <v>17848</v>
      </c>
      <c r="G7378" s="9"/>
      <c r="H7378" s="255" t="s">
        <v>25431</v>
      </c>
      <c r="I7378" s="9">
        <v>4</v>
      </c>
    </row>
    <row r="7379" spans="1:9">
      <c r="A7379" s="255" t="s">
        <v>8524</v>
      </c>
      <c r="B7379" s="9">
        <v>8</v>
      </c>
      <c r="C7379" s="255" t="s">
        <v>13769</v>
      </c>
      <c r="D7379" s="9"/>
      <c r="E7379" s="9"/>
      <c r="F7379" s="255" t="s">
        <v>17849</v>
      </c>
      <c r="G7379" s="9"/>
      <c r="H7379" s="255" t="s">
        <v>25432</v>
      </c>
      <c r="I7379" s="9">
        <v>4</v>
      </c>
    </row>
    <row r="7380" spans="1:9">
      <c r="A7380" s="255" t="s">
        <v>8525</v>
      </c>
      <c r="B7380" s="9">
        <v>8</v>
      </c>
      <c r="C7380" s="255" t="s">
        <v>13769</v>
      </c>
      <c r="D7380" s="9"/>
      <c r="E7380" s="9"/>
      <c r="F7380" s="255" t="s">
        <v>17850</v>
      </c>
      <c r="G7380" s="9"/>
      <c r="H7380" s="255" t="s">
        <v>25433</v>
      </c>
      <c r="I7380" s="9">
        <v>4</v>
      </c>
    </row>
    <row r="7381" spans="1:9">
      <c r="A7381" s="255" t="s">
        <v>8526</v>
      </c>
      <c r="B7381" s="9">
        <v>8</v>
      </c>
      <c r="C7381" s="255" t="s">
        <v>13769</v>
      </c>
      <c r="D7381" s="9"/>
      <c r="E7381" s="9"/>
      <c r="F7381" s="255" t="s">
        <v>17851</v>
      </c>
      <c r="G7381" s="9"/>
      <c r="H7381" s="255" t="s">
        <v>25434</v>
      </c>
      <c r="I7381" s="9">
        <v>4</v>
      </c>
    </row>
    <row r="7382" spans="1:9">
      <c r="A7382" s="255" t="s">
        <v>8527</v>
      </c>
      <c r="B7382" s="9">
        <v>8</v>
      </c>
      <c r="C7382" s="255" t="s">
        <v>13769</v>
      </c>
      <c r="D7382" s="9"/>
      <c r="E7382" s="9"/>
      <c r="F7382" s="255" t="s">
        <v>17852</v>
      </c>
      <c r="G7382" s="9"/>
      <c r="H7382" s="255" t="s">
        <v>25435</v>
      </c>
      <c r="I7382" s="9">
        <v>4</v>
      </c>
    </row>
    <row r="7383" spans="1:9">
      <c r="A7383" s="255" t="s">
        <v>8528</v>
      </c>
      <c r="B7383" s="9">
        <v>8</v>
      </c>
      <c r="C7383" s="255" t="s">
        <v>13769</v>
      </c>
      <c r="D7383" s="9"/>
      <c r="E7383" s="9"/>
      <c r="F7383" s="255" t="s">
        <v>17853</v>
      </c>
      <c r="G7383" s="9"/>
      <c r="H7383" s="255" t="s">
        <v>25436</v>
      </c>
      <c r="I7383" s="9">
        <v>4</v>
      </c>
    </row>
    <row r="7384" spans="1:9">
      <c r="A7384" s="255" t="s">
        <v>8529</v>
      </c>
      <c r="B7384" s="9">
        <v>8</v>
      </c>
      <c r="C7384" s="255" t="s">
        <v>13769</v>
      </c>
      <c r="D7384" s="9">
        <v>1.5690839157887552E-2</v>
      </c>
      <c r="E7384" s="9"/>
      <c r="F7384" s="255" t="s">
        <v>17854</v>
      </c>
      <c r="G7384" s="9"/>
      <c r="H7384" s="255" t="s">
        <v>25437</v>
      </c>
      <c r="I7384" s="9">
        <v>4</v>
      </c>
    </row>
    <row r="7385" spans="1:9">
      <c r="A7385" s="255" t="s">
        <v>8530</v>
      </c>
      <c r="B7385" s="9">
        <v>8</v>
      </c>
      <c r="C7385" s="255" t="s">
        <v>13769</v>
      </c>
      <c r="D7385" s="9"/>
      <c r="E7385" s="9"/>
      <c r="F7385" s="255" t="s">
        <v>17855</v>
      </c>
      <c r="G7385" s="9"/>
      <c r="H7385" s="255" t="s">
        <v>25438</v>
      </c>
      <c r="I7385" s="9">
        <v>4</v>
      </c>
    </row>
    <row r="7386" spans="1:9">
      <c r="A7386" s="255" t="s">
        <v>8531</v>
      </c>
      <c r="B7386" s="9">
        <v>8</v>
      </c>
      <c r="C7386" s="255" t="s">
        <v>13769</v>
      </c>
      <c r="D7386" s="9">
        <v>1.4722937051298363E-2</v>
      </c>
      <c r="E7386" s="9"/>
      <c r="F7386" s="255" t="s">
        <v>17856</v>
      </c>
      <c r="G7386" s="9"/>
      <c r="H7386" s="255" t="s">
        <v>25439</v>
      </c>
      <c r="I7386" s="9">
        <v>4</v>
      </c>
    </row>
    <row r="7387" spans="1:9">
      <c r="A7387" s="255" t="s">
        <v>8532</v>
      </c>
      <c r="B7387" s="9">
        <v>8</v>
      </c>
      <c r="C7387" s="255" t="s">
        <v>13769</v>
      </c>
      <c r="D7387" s="9">
        <v>7.538914681252562E-3</v>
      </c>
      <c r="E7387" s="9"/>
      <c r="F7387" s="255" t="s">
        <v>17857</v>
      </c>
      <c r="G7387" s="9"/>
      <c r="H7387" s="255" t="s">
        <v>25440</v>
      </c>
      <c r="I7387" s="9">
        <v>4</v>
      </c>
    </row>
    <row r="7388" spans="1:9">
      <c r="A7388" s="255" t="s">
        <v>8533</v>
      </c>
      <c r="B7388" s="9">
        <v>8</v>
      </c>
      <c r="C7388" s="255" t="s">
        <v>13769</v>
      </c>
      <c r="D7388" s="9">
        <v>2.3022181413043623E-3</v>
      </c>
      <c r="E7388" s="9"/>
      <c r="F7388" s="255" t="s">
        <v>17858</v>
      </c>
      <c r="G7388" s="9"/>
      <c r="H7388" s="255" t="s">
        <v>25441</v>
      </c>
      <c r="I7388" s="9">
        <v>4</v>
      </c>
    </row>
    <row r="7389" spans="1:9">
      <c r="A7389" s="255" t="s">
        <v>8534</v>
      </c>
      <c r="B7389" s="9">
        <v>8</v>
      </c>
      <c r="C7389" s="255" t="s">
        <v>13769</v>
      </c>
      <c r="D7389" s="9">
        <v>8.2871060096914168E-3</v>
      </c>
      <c r="E7389" s="9"/>
      <c r="F7389" s="255" t="s">
        <v>17859</v>
      </c>
      <c r="G7389" s="9"/>
      <c r="H7389" s="255" t="s">
        <v>25442</v>
      </c>
      <c r="I7389" s="9">
        <v>4</v>
      </c>
    </row>
    <row r="7390" spans="1:9">
      <c r="A7390" s="255" t="s">
        <v>8535</v>
      </c>
      <c r="B7390" s="9">
        <v>8</v>
      </c>
      <c r="C7390" s="255" t="s">
        <v>13769</v>
      </c>
      <c r="D7390" s="9">
        <v>-3.8009130146289712E-3</v>
      </c>
      <c r="E7390" s="9"/>
      <c r="F7390" s="255" t="s">
        <v>17860</v>
      </c>
      <c r="G7390" s="9"/>
      <c r="H7390" s="255" t="s">
        <v>25443</v>
      </c>
      <c r="I7390" s="9">
        <v>4</v>
      </c>
    </row>
    <row r="7391" spans="1:9">
      <c r="A7391" s="255" t="s">
        <v>8536</v>
      </c>
      <c r="B7391" s="9">
        <v>8</v>
      </c>
      <c r="C7391" s="255" t="s">
        <v>13769</v>
      </c>
      <c r="D7391" s="9">
        <v>-4.6297179429825447E-3</v>
      </c>
      <c r="E7391" s="9"/>
      <c r="F7391" s="255" t="s">
        <v>17861</v>
      </c>
      <c r="G7391" s="9"/>
      <c r="H7391" s="255" t="s">
        <v>25444</v>
      </c>
      <c r="I7391" s="9">
        <v>4</v>
      </c>
    </row>
    <row r="7392" spans="1:9">
      <c r="A7392" s="255" t="s">
        <v>8537</v>
      </c>
      <c r="B7392" s="9">
        <v>9</v>
      </c>
      <c r="C7392" s="255" t="s">
        <v>13769</v>
      </c>
      <c r="D7392" s="9">
        <v>1.0811354955633649E-2</v>
      </c>
      <c r="E7392" s="9"/>
      <c r="F7392" s="255" t="s">
        <v>17862</v>
      </c>
      <c r="G7392" s="9"/>
      <c r="H7392" s="255" t="s">
        <v>25445</v>
      </c>
      <c r="I7392" s="9">
        <v>4</v>
      </c>
    </row>
    <row r="7393" spans="1:9">
      <c r="A7393" s="255" t="s">
        <v>8538</v>
      </c>
      <c r="B7393" s="9">
        <v>9</v>
      </c>
      <c r="C7393" s="255" t="s">
        <v>13769</v>
      </c>
      <c r="D7393" s="9">
        <v>1.0811354955633649E-2</v>
      </c>
      <c r="E7393" s="9"/>
      <c r="F7393" s="255" t="s">
        <v>17863</v>
      </c>
      <c r="G7393" s="9"/>
      <c r="H7393" s="255" t="s">
        <v>25446</v>
      </c>
      <c r="I7393" s="9">
        <v>4</v>
      </c>
    </row>
    <row r="7394" spans="1:9">
      <c r="A7394" s="255" t="s">
        <v>8539</v>
      </c>
      <c r="B7394" s="9">
        <v>9</v>
      </c>
      <c r="C7394" s="255" t="s">
        <v>13769</v>
      </c>
      <c r="D7394" s="9">
        <v>4.7370832644419488E-3</v>
      </c>
      <c r="E7394" s="9"/>
      <c r="F7394" s="255" t="s">
        <v>17864</v>
      </c>
      <c r="G7394" s="9"/>
      <c r="H7394" s="255" t="s">
        <v>25447</v>
      </c>
      <c r="I7394" s="9">
        <v>4</v>
      </c>
    </row>
    <row r="7395" spans="1:9">
      <c r="A7395" s="255" t="s">
        <v>8540</v>
      </c>
      <c r="B7395" s="9">
        <v>9</v>
      </c>
      <c r="C7395" s="255" t="s">
        <v>13769</v>
      </c>
      <c r="D7395" s="9"/>
      <c r="E7395" s="9"/>
      <c r="F7395" s="255" t="s">
        <v>17865</v>
      </c>
      <c r="G7395" s="9"/>
      <c r="H7395" s="255" t="s">
        <v>25448</v>
      </c>
      <c r="I7395" s="9">
        <v>4</v>
      </c>
    </row>
    <row r="7396" spans="1:9">
      <c r="A7396" s="255" t="s">
        <v>8541</v>
      </c>
      <c r="B7396" s="9">
        <v>9</v>
      </c>
      <c r="C7396" s="255" t="s">
        <v>13769</v>
      </c>
      <c r="D7396" s="9"/>
      <c r="E7396" s="9"/>
      <c r="F7396" s="255" t="s">
        <v>17866</v>
      </c>
      <c r="G7396" s="9"/>
      <c r="H7396" s="255" t="s">
        <v>25449</v>
      </c>
      <c r="I7396" s="9">
        <v>4</v>
      </c>
    </row>
    <row r="7397" spans="1:9">
      <c r="A7397" s="255" t="s">
        <v>8542</v>
      </c>
      <c r="B7397" s="9">
        <v>9</v>
      </c>
      <c r="C7397" s="255" t="s">
        <v>13769</v>
      </c>
      <c r="D7397" s="9">
        <v>1.431122477796117E-2</v>
      </c>
      <c r="E7397" s="9"/>
      <c r="F7397" s="255" t="s">
        <v>17867</v>
      </c>
      <c r="G7397" s="9"/>
      <c r="H7397" s="255" t="s">
        <v>25450</v>
      </c>
      <c r="I7397" s="9">
        <v>4</v>
      </c>
    </row>
    <row r="7398" spans="1:9">
      <c r="A7398" s="255" t="s">
        <v>8543</v>
      </c>
      <c r="B7398" s="9">
        <v>9</v>
      </c>
      <c r="C7398" s="255" t="s">
        <v>13769</v>
      </c>
      <c r="D7398" s="9">
        <v>1.431122477796117E-2</v>
      </c>
      <c r="E7398" s="9"/>
      <c r="F7398" s="255" t="s">
        <v>17868</v>
      </c>
      <c r="G7398" s="9"/>
      <c r="H7398" s="255" t="s">
        <v>25451</v>
      </c>
      <c r="I7398" s="9">
        <v>4</v>
      </c>
    </row>
    <row r="7399" spans="1:9">
      <c r="A7399" s="255" t="s">
        <v>8544</v>
      </c>
      <c r="B7399" s="9">
        <v>9</v>
      </c>
      <c r="C7399" s="255" t="s">
        <v>13769</v>
      </c>
      <c r="D7399" s="9">
        <v>1.431122477796117E-2</v>
      </c>
      <c r="E7399" s="9"/>
      <c r="F7399" s="255" t="s">
        <v>17869</v>
      </c>
      <c r="G7399" s="9"/>
      <c r="H7399" s="255" t="s">
        <v>25452</v>
      </c>
      <c r="I7399" s="9">
        <v>4</v>
      </c>
    </row>
    <row r="7400" spans="1:9">
      <c r="A7400" s="255" t="s">
        <v>8545</v>
      </c>
      <c r="B7400" s="9">
        <v>9</v>
      </c>
      <c r="C7400" s="255" t="s">
        <v>13769</v>
      </c>
      <c r="D7400" s="9">
        <v>2.1500171244009332E-2</v>
      </c>
      <c r="E7400" s="9"/>
      <c r="F7400" s="255" t="s">
        <v>17870</v>
      </c>
      <c r="G7400" s="9"/>
      <c r="H7400" s="255" t="s">
        <v>25453</v>
      </c>
      <c r="I7400" s="9">
        <v>4</v>
      </c>
    </row>
    <row r="7401" spans="1:9">
      <c r="A7401" s="255" t="s">
        <v>8546</v>
      </c>
      <c r="B7401" s="9">
        <v>9</v>
      </c>
      <c r="C7401" s="255" t="s">
        <v>13769</v>
      </c>
      <c r="D7401" s="9">
        <v>2.1500171244009332E-2</v>
      </c>
      <c r="E7401" s="9"/>
      <c r="F7401" s="255" t="s">
        <v>17871</v>
      </c>
      <c r="G7401" s="9"/>
      <c r="H7401" s="255" t="s">
        <v>25454</v>
      </c>
      <c r="I7401" s="9">
        <v>4</v>
      </c>
    </row>
    <row r="7402" spans="1:9">
      <c r="A7402" s="255" t="s">
        <v>8547</v>
      </c>
      <c r="B7402" s="9">
        <v>9</v>
      </c>
      <c r="C7402" s="255" t="s">
        <v>13769</v>
      </c>
      <c r="D7402" s="9">
        <v>-7.6814279408961329E-3</v>
      </c>
      <c r="E7402" s="9"/>
      <c r="F7402" s="255" t="s">
        <v>17872</v>
      </c>
      <c r="G7402" s="9"/>
      <c r="H7402" s="255" t="s">
        <v>25455</v>
      </c>
      <c r="I7402" s="9">
        <v>4</v>
      </c>
    </row>
    <row r="7403" spans="1:9">
      <c r="A7403" s="255" t="s">
        <v>8548</v>
      </c>
      <c r="B7403" s="9">
        <v>9</v>
      </c>
      <c r="C7403" s="255" t="s">
        <v>13769</v>
      </c>
      <c r="D7403" s="9"/>
      <c r="E7403" s="9"/>
      <c r="F7403" s="255" t="s">
        <v>17873</v>
      </c>
      <c r="G7403" s="9"/>
      <c r="H7403" s="255" t="s">
        <v>25456</v>
      </c>
      <c r="I7403" s="9">
        <v>4</v>
      </c>
    </row>
    <row r="7404" spans="1:9">
      <c r="A7404" s="255" t="s">
        <v>8549</v>
      </c>
      <c r="B7404" s="9">
        <v>9</v>
      </c>
      <c r="C7404" s="255" t="s">
        <v>13769</v>
      </c>
      <c r="D7404" s="9"/>
      <c r="E7404" s="9"/>
      <c r="F7404" s="255" t="s">
        <v>17874</v>
      </c>
      <c r="G7404" s="9"/>
      <c r="H7404" s="255" t="s">
        <v>25457</v>
      </c>
      <c r="I7404" s="9">
        <v>4</v>
      </c>
    </row>
    <row r="7405" spans="1:9">
      <c r="A7405" s="255" t="s">
        <v>8550</v>
      </c>
      <c r="B7405" s="9">
        <v>9</v>
      </c>
      <c r="C7405" s="255" t="s">
        <v>13769</v>
      </c>
      <c r="D7405" s="9"/>
      <c r="E7405" s="9"/>
      <c r="F7405" s="255" t="s">
        <v>17875</v>
      </c>
      <c r="G7405" s="9"/>
      <c r="H7405" s="255" t="s">
        <v>25458</v>
      </c>
      <c r="I7405" s="9">
        <v>4</v>
      </c>
    </row>
    <row r="7406" spans="1:9">
      <c r="A7406" s="255" t="s">
        <v>8551</v>
      </c>
      <c r="B7406" s="9">
        <v>9</v>
      </c>
      <c r="C7406" s="255" t="s">
        <v>13769</v>
      </c>
      <c r="D7406" s="9"/>
      <c r="E7406" s="9"/>
      <c r="F7406" s="255" t="s">
        <v>17876</v>
      </c>
      <c r="G7406" s="9"/>
      <c r="H7406" s="255" t="s">
        <v>25459</v>
      </c>
      <c r="I7406" s="9">
        <v>4</v>
      </c>
    </row>
    <row r="7407" spans="1:9">
      <c r="A7407" s="255" t="s">
        <v>8552</v>
      </c>
      <c r="B7407" s="9">
        <v>9</v>
      </c>
      <c r="C7407" s="255" t="s">
        <v>13769</v>
      </c>
      <c r="D7407" s="9"/>
      <c r="E7407" s="9"/>
      <c r="F7407" s="255" t="s">
        <v>17877</v>
      </c>
      <c r="G7407" s="9"/>
      <c r="H7407" s="255" t="s">
        <v>25460</v>
      </c>
      <c r="I7407" s="9">
        <v>4</v>
      </c>
    </row>
    <row r="7408" spans="1:9">
      <c r="A7408" s="255" t="s">
        <v>8553</v>
      </c>
      <c r="B7408" s="9">
        <v>9</v>
      </c>
      <c r="C7408" s="255" t="s">
        <v>13769</v>
      </c>
      <c r="D7408" s="9"/>
      <c r="E7408" s="9"/>
      <c r="F7408" s="255" t="s">
        <v>17878</v>
      </c>
      <c r="G7408" s="9"/>
      <c r="H7408" s="255" t="s">
        <v>25461</v>
      </c>
      <c r="I7408" s="9">
        <v>4</v>
      </c>
    </row>
    <row r="7409" spans="1:9">
      <c r="A7409" s="255" t="s">
        <v>8554</v>
      </c>
      <c r="B7409" s="9">
        <v>9</v>
      </c>
      <c r="C7409" s="255" t="s">
        <v>13769</v>
      </c>
      <c r="D7409" s="9">
        <v>1.5484534937980653E-2</v>
      </c>
      <c r="E7409" s="9"/>
      <c r="F7409" s="255" t="s">
        <v>17879</v>
      </c>
      <c r="G7409" s="9"/>
      <c r="H7409" s="255" t="s">
        <v>25462</v>
      </c>
      <c r="I7409" s="9">
        <v>4</v>
      </c>
    </row>
    <row r="7410" spans="1:9">
      <c r="A7410" s="255" t="s">
        <v>8555</v>
      </c>
      <c r="B7410" s="9">
        <v>9</v>
      </c>
      <c r="C7410" s="255" t="s">
        <v>13769</v>
      </c>
      <c r="D7410" s="9"/>
      <c r="E7410" s="9"/>
      <c r="F7410" s="255" t="s">
        <v>17880</v>
      </c>
      <c r="G7410" s="9"/>
      <c r="H7410" s="255" t="s">
        <v>25463</v>
      </c>
      <c r="I7410" s="9">
        <v>4</v>
      </c>
    </row>
    <row r="7411" spans="1:9">
      <c r="A7411" s="255" t="s">
        <v>8556</v>
      </c>
      <c r="B7411" s="9">
        <v>9</v>
      </c>
      <c r="C7411" s="255" t="s">
        <v>13769</v>
      </c>
      <c r="D7411" s="9">
        <v>1.4506797617094462E-2</v>
      </c>
      <c r="E7411" s="9"/>
      <c r="F7411" s="255" t="s">
        <v>17881</v>
      </c>
      <c r="G7411" s="9"/>
      <c r="H7411" s="255" t="s">
        <v>25464</v>
      </c>
      <c r="I7411" s="9">
        <v>4</v>
      </c>
    </row>
    <row r="7412" spans="1:9">
      <c r="A7412" s="255" t="s">
        <v>8557</v>
      </c>
      <c r="B7412" s="9">
        <v>9</v>
      </c>
      <c r="C7412" s="255" t="s">
        <v>13769</v>
      </c>
      <c r="D7412" s="9">
        <v>7.0702291596736458E-3</v>
      </c>
      <c r="E7412" s="9"/>
      <c r="F7412" s="255" t="s">
        <v>17882</v>
      </c>
      <c r="G7412" s="9"/>
      <c r="H7412" s="255" t="s">
        <v>25465</v>
      </c>
      <c r="I7412" s="9">
        <v>4</v>
      </c>
    </row>
    <row r="7413" spans="1:9">
      <c r="A7413" s="255" t="s">
        <v>8558</v>
      </c>
      <c r="B7413" s="9">
        <v>9</v>
      </c>
      <c r="C7413" s="255" t="s">
        <v>13769</v>
      </c>
      <c r="D7413" s="9">
        <v>2.2806541471394118E-3</v>
      </c>
      <c r="E7413" s="9"/>
      <c r="F7413" s="255" t="s">
        <v>17883</v>
      </c>
      <c r="G7413" s="9"/>
      <c r="H7413" s="255" t="s">
        <v>25466</v>
      </c>
      <c r="I7413" s="9">
        <v>4</v>
      </c>
    </row>
    <row r="7414" spans="1:9">
      <c r="A7414" s="255" t="s">
        <v>8559</v>
      </c>
      <c r="B7414" s="9">
        <v>9</v>
      </c>
      <c r="C7414" s="255" t="s">
        <v>13769</v>
      </c>
      <c r="D7414" s="9">
        <v>8.6024617664559044E-3</v>
      </c>
      <c r="E7414" s="9"/>
      <c r="F7414" s="255" t="s">
        <v>17884</v>
      </c>
      <c r="G7414" s="9"/>
      <c r="H7414" s="255" t="s">
        <v>25467</v>
      </c>
      <c r="I7414" s="9">
        <v>4</v>
      </c>
    </row>
    <row r="7415" spans="1:9">
      <c r="A7415" s="255" t="s">
        <v>8560</v>
      </c>
      <c r="B7415" s="9">
        <v>9</v>
      </c>
      <c r="C7415" s="255" t="s">
        <v>13769</v>
      </c>
      <c r="D7415" s="9">
        <v>-3.8755620233869377E-3</v>
      </c>
      <c r="E7415" s="9"/>
      <c r="F7415" s="255" t="s">
        <v>17885</v>
      </c>
      <c r="G7415" s="9"/>
      <c r="H7415" s="255" t="s">
        <v>25468</v>
      </c>
      <c r="I7415" s="9">
        <v>4</v>
      </c>
    </row>
    <row r="7416" spans="1:9">
      <c r="A7416" s="255" t="s">
        <v>8561</v>
      </c>
      <c r="B7416" s="9">
        <v>9</v>
      </c>
      <c r="C7416" s="255" t="s">
        <v>13769</v>
      </c>
      <c r="D7416" s="9">
        <v>-4.3229901072297265E-3</v>
      </c>
      <c r="E7416" s="9"/>
      <c r="F7416" s="255" t="s">
        <v>17886</v>
      </c>
      <c r="G7416" s="9"/>
      <c r="H7416" s="255" t="s">
        <v>25469</v>
      </c>
      <c r="I7416" s="9">
        <v>4</v>
      </c>
    </row>
    <row r="7417" spans="1:9">
      <c r="A7417" s="255" t="s">
        <v>8562</v>
      </c>
      <c r="B7417" s="9">
        <v>10</v>
      </c>
      <c r="C7417" s="255" t="s">
        <v>13769</v>
      </c>
      <c r="D7417" s="9">
        <v>8.7494350847361849E-3</v>
      </c>
      <c r="E7417" s="9"/>
      <c r="F7417" s="255" t="s">
        <v>17887</v>
      </c>
      <c r="G7417" s="9"/>
      <c r="H7417" s="255" t="s">
        <v>25470</v>
      </c>
      <c r="I7417" s="9">
        <v>4</v>
      </c>
    </row>
    <row r="7418" spans="1:9">
      <c r="A7418" s="255" t="s">
        <v>8563</v>
      </c>
      <c r="B7418" s="9">
        <v>10</v>
      </c>
      <c r="C7418" s="255" t="s">
        <v>13769</v>
      </c>
      <c r="D7418" s="9">
        <v>8.7494350847361849E-3</v>
      </c>
      <c r="E7418" s="9"/>
      <c r="F7418" s="255" t="s">
        <v>17888</v>
      </c>
      <c r="G7418" s="9"/>
      <c r="H7418" s="255" t="s">
        <v>25471</v>
      </c>
      <c r="I7418" s="9">
        <v>4</v>
      </c>
    </row>
    <row r="7419" spans="1:9">
      <c r="A7419" s="255" t="s">
        <v>8564</v>
      </c>
      <c r="B7419" s="9">
        <v>10</v>
      </c>
      <c r="C7419" s="255" t="s">
        <v>13769</v>
      </c>
      <c r="D7419" s="9">
        <v>4.9036105591507752E-3</v>
      </c>
      <c r="E7419" s="9"/>
      <c r="F7419" s="255" t="s">
        <v>17889</v>
      </c>
      <c r="G7419" s="9"/>
      <c r="H7419" s="255" t="s">
        <v>25472</v>
      </c>
      <c r="I7419" s="9">
        <v>4</v>
      </c>
    </row>
    <row r="7420" spans="1:9">
      <c r="A7420" s="255" t="s">
        <v>8565</v>
      </c>
      <c r="B7420" s="9">
        <v>10</v>
      </c>
      <c r="C7420" s="255" t="s">
        <v>13769</v>
      </c>
      <c r="D7420" s="9"/>
      <c r="E7420" s="9"/>
      <c r="F7420" s="255" t="s">
        <v>17890</v>
      </c>
      <c r="G7420" s="9"/>
      <c r="H7420" s="255" t="s">
        <v>25473</v>
      </c>
      <c r="I7420" s="9">
        <v>4</v>
      </c>
    </row>
    <row r="7421" spans="1:9">
      <c r="A7421" s="255" t="s">
        <v>8566</v>
      </c>
      <c r="B7421" s="9">
        <v>10</v>
      </c>
      <c r="C7421" s="255" t="s">
        <v>13769</v>
      </c>
      <c r="D7421" s="9"/>
      <c r="E7421" s="9"/>
      <c r="F7421" s="255" t="s">
        <v>17891</v>
      </c>
      <c r="G7421" s="9"/>
      <c r="H7421" s="255" t="s">
        <v>25474</v>
      </c>
      <c r="I7421" s="9">
        <v>4</v>
      </c>
    </row>
    <row r="7422" spans="1:9">
      <c r="A7422" s="255" t="s">
        <v>8567</v>
      </c>
      <c r="B7422" s="9">
        <v>10</v>
      </c>
      <c r="C7422" s="255" t="s">
        <v>13769</v>
      </c>
      <c r="D7422" s="9">
        <v>1.2975814889683778E-2</v>
      </c>
      <c r="E7422" s="9"/>
      <c r="F7422" s="255" t="s">
        <v>17892</v>
      </c>
      <c r="G7422" s="9"/>
      <c r="H7422" s="255" t="s">
        <v>25475</v>
      </c>
      <c r="I7422" s="9">
        <v>4</v>
      </c>
    </row>
    <row r="7423" spans="1:9">
      <c r="A7423" s="255" t="s">
        <v>8568</v>
      </c>
      <c r="B7423" s="9">
        <v>10</v>
      </c>
      <c r="C7423" s="255" t="s">
        <v>13769</v>
      </c>
      <c r="D7423" s="9">
        <v>1.2975814889683778E-2</v>
      </c>
      <c r="E7423" s="9"/>
      <c r="F7423" s="255" t="s">
        <v>17893</v>
      </c>
      <c r="G7423" s="9"/>
      <c r="H7423" s="255" t="s">
        <v>25476</v>
      </c>
      <c r="I7423" s="9">
        <v>4</v>
      </c>
    </row>
    <row r="7424" spans="1:9">
      <c r="A7424" s="255" t="s">
        <v>8569</v>
      </c>
      <c r="B7424" s="9">
        <v>10</v>
      </c>
      <c r="C7424" s="255" t="s">
        <v>13769</v>
      </c>
      <c r="D7424" s="9">
        <v>1.2975814889683778E-2</v>
      </c>
      <c r="E7424" s="9"/>
      <c r="F7424" s="255" t="s">
        <v>17894</v>
      </c>
      <c r="G7424" s="9"/>
      <c r="H7424" s="255" t="s">
        <v>25477</v>
      </c>
      <c r="I7424" s="9">
        <v>4</v>
      </c>
    </row>
    <row r="7425" spans="1:9">
      <c r="A7425" s="255" t="s">
        <v>8570</v>
      </c>
      <c r="B7425" s="9">
        <v>10</v>
      </c>
      <c r="C7425" s="255" t="s">
        <v>13769</v>
      </c>
      <c r="D7425" s="9">
        <v>2.1369217292391138E-2</v>
      </c>
      <c r="E7425" s="9"/>
      <c r="F7425" s="255" t="s">
        <v>17895</v>
      </c>
      <c r="G7425" s="9"/>
      <c r="H7425" s="255" t="s">
        <v>25478</v>
      </c>
      <c r="I7425" s="9">
        <v>4</v>
      </c>
    </row>
    <row r="7426" spans="1:9">
      <c r="A7426" s="255" t="s">
        <v>8571</v>
      </c>
      <c r="B7426" s="9">
        <v>10</v>
      </c>
      <c r="C7426" s="255" t="s">
        <v>13769</v>
      </c>
      <c r="D7426" s="9">
        <v>2.1369217292391138E-2</v>
      </c>
      <c r="E7426" s="9"/>
      <c r="F7426" s="255" t="s">
        <v>17896</v>
      </c>
      <c r="G7426" s="9"/>
      <c r="H7426" s="255" t="s">
        <v>25479</v>
      </c>
      <c r="I7426" s="9">
        <v>4</v>
      </c>
    </row>
    <row r="7427" spans="1:9">
      <c r="A7427" s="255" t="s">
        <v>8572</v>
      </c>
      <c r="B7427" s="9">
        <v>10</v>
      </c>
      <c r="C7427" s="255" t="s">
        <v>13769</v>
      </c>
      <c r="D7427" s="9">
        <v>-8.7487921462239514E-3</v>
      </c>
      <c r="E7427" s="9"/>
      <c r="F7427" s="255" t="s">
        <v>17897</v>
      </c>
      <c r="G7427" s="9"/>
      <c r="H7427" s="255" t="s">
        <v>25480</v>
      </c>
      <c r="I7427" s="9">
        <v>4</v>
      </c>
    </row>
    <row r="7428" spans="1:9">
      <c r="A7428" s="255" t="s">
        <v>8573</v>
      </c>
      <c r="B7428" s="9">
        <v>10</v>
      </c>
      <c r="C7428" s="255" t="s">
        <v>13769</v>
      </c>
      <c r="D7428" s="9"/>
      <c r="E7428" s="9"/>
      <c r="F7428" s="255" t="s">
        <v>17898</v>
      </c>
      <c r="G7428" s="9"/>
      <c r="H7428" s="255" t="s">
        <v>25481</v>
      </c>
      <c r="I7428" s="9">
        <v>4</v>
      </c>
    </row>
    <row r="7429" spans="1:9">
      <c r="A7429" s="255" t="s">
        <v>8574</v>
      </c>
      <c r="B7429" s="9">
        <v>10</v>
      </c>
      <c r="C7429" s="255" t="s">
        <v>13769</v>
      </c>
      <c r="D7429" s="9"/>
      <c r="E7429" s="9"/>
      <c r="F7429" s="255" t="s">
        <v>17899</v>
      </c>
      <c r="G7429" s="9"/>
      <c r="H7429" s="255" t="s">
        <v>25482</v>
      </c>
      <c r="I7429" s="9">
        <v>4</v>
      </c>
    </row>
    <row r="7430" spans="1:9">
      <c r="A7430" s="255" t="s">
        <v>8575</v>
      </c>
      <c r="B7430" s="9">
        <v>10</v>
      </c>
      <c r="C7430" s="255" t="s">
        <v>13769</v>
      </c>
      <c r="D7430" s="9"/>
      <c r="E7430" s="9"/>
      <c r="F7430" s="255" t="s">
        <v>17900</v>
      </c>
      <c r="G7430" s="9"/>
      <c r="H7430" s="255" t="s">
        <v>25483</v>
      </c>
      <c r="I7430" s="9">
        <v>4</v>
      </c>
    </row>
    <row r="7431" spans="1:9">
      <c r="A7431" s="255" t="s">
        <v>8576</v>
      </c>
      <c r="B7431" s="9">
        <v>10</v>
      </c>
      <c r="C7431" s="255" t="s">
        <v>13769</v>
      </c>
      <c r="D7431" s="9"/>
      <c r="E7431" s="9"/>
      <c r="F7431" s="255" t="s">
        <v>17901</v>
      </c>
      <c r="G7431" s="9"/>
      <c r="H7431" s="255" t="s">
        <v>25484</v>
      </c>
      <c r="I7431" s="9">
        <v>4</v>
      </c>
    </row>
    <row r="7432" spans="1:9">
      <c r="A7432" s="255" t="s">
        <v>8577</v>
      </c>
      <c r="B7432" s="9">
        <v>10</v>
      </c>
      <c r="C7432" s="255" t="s">
        <v>13769</v>
      </c>
      <c r="D7432" s="9"/>
      <c r="E7432" s="9"/>
      <c r="F7432" s="255" t="s">
        <v>17902</v>
      </c>
      <c r="G7432" s="9"/>
      <c r="H7432" s="255" t="s">
        <v>25485</v>
      </c>
      <c r="I7432" s="9">
        <v>4</v>
      </c>
    </row>
    <row r="7433" spans="1:9">
      <c r="A7433" s="255" t="s">
        <v>8578</v>
      </c>
      <c r="B7433" s="9">
        <v>10</v>
      </c>
      <c r="C7433" s="255" t="s">
        <v>13769</v>
      </c>
      <c r="D7433" s="9"/>
      <c r="E7433" s="9"/>
      <c r="F7433" s="255" t="s">
        <v>17903</v>
      </c>
      <c r="G7433" s="9"/>
      <c r="H7433" s="255" t="s">
        <v>25486</v>
      </c>
      <c r="I7433" s="9">
        <v>4</v>
      </c>
    </row>
    <row r="7434" spans="1:9">
      <c r="A7434" s="255" t="s">
        <v>8579</v>
      </c>
      <c r="B7434" s="9">
        <v>10</v>
      </c>
      <c r="C7434" s="255" t="s">
        <v>13769</v>
      </c>
      <c r="D7434" s="9">
        <v>1.3419578208417601E-2</v>
      </c>
      <c r="E7434" s="9"/>
      <c r="F7434" s="255" t="s">
        <v>17904</v>
      </c>
      <c r="G7434" s="9"/>
      <c r="H7434" s="255" t="s">
        <v>25487</v>
      </c>
      <c r="I7434" s="9">
        <v>4</v>
      </c>
    </row>
    <row r="7435" spans="1:9">
      <c r="A7435" s="255" t="s">
        <v>8580</v>
      </c>
      <c r="B7435" s="9">
        <v>10</v>
      </c>
      <c r="C7435" s="255" t="s">
        <v>13769</v>
      </c>
      <c r="D7435" s="9"/>
      <c r="E7435" s="9"/>
      <c r="F7435" s="255" t="s">
        <v>17905</v>
      </c>
      <c r="G7435" s="9"/>
      <c r="H7435" s="255" t="s">
        <v>25488</v>
      </c>
      <c r="I7435" s="9">
        <v>4</v>
      </c>
    </row>
    <row r="7436" spans="1:9">
      <c r="A7436" s="255" t="s">
        <v>8581</v>
      </c>
      <c r="B7436" s="9">
        <v>10</v>
      </c>
      <c r="C7436" s="255" t="s">
        <v>13769</v>
      </c>
      <c r="D7436" s="9">
        <v>1.2432366466118569E-2</v>
      </c>
      <c r="E7436" s="9"/>
      <c r="F7436" s="255" t="s">
        <v>17906</v>
      </c>
      <c r="G7436" s="9"/>
      <c r="H7436" s="255" t="s">
        <v>25489</v>
      </c>
      <c r="I7436" s="9">
        <v>4</v>
      </c>
    </row>
    <row r="7437" spans="1:9">
      <c r="A7437" s="255" t="s">
        <v>8582</v>
      </c>
      <c r="B7437" s="9">
        <v>10</v>
      </c>
      <c r="C7437" s="255" t="s">
        <v>13769</v>
      </c>
      <c r="D7437" s="9">
        <v>7.9098158453898438E-3</v>
      </c>
      <c r="E7437" s="9"/>
      <c r="F7437" s="255" t="s">
        <v>17907</v>
      </c>
      <c r="G7437" s="9"/>
      <c r="H7437" s="255" t="s">
        <v>25490</v>
      </c>
      <c r="I7437" s="9">
        <v>4</v>
      </c>
    </row>
    <row r="7438" spans="1:9">
      <c r="A7438" s="255" t="s">
        <v>8583</v>
      </c>
      <c r="B7438" s="9">
        <v>10</v>
      </c>
      <c r="C7438" s="255" t="s">
        <v>13769</v>
      </c>
      <c r="D7438" s="9">
        <v>2.3443047247540243E-3</v>
      </c>
      <c r="E7438" s="9"/>
      <c r="F7438" s="255" t="s">
        <v>17908</v>
      </c>
      <c r="G7438" s="9"/>
      <c r="H7438" s="255" t="s">
        <v>25491</v>
      </c>
      <c r="I7438" s="9">
        <v>4</v>
      </c>
    </row>
    <row r="7439" spans="1:9">
      <c r="A7439" s="255" t="s">
        <v>8584</v>
      </c>
      <c r="B7439" s="9">
        <v>10</v>
      </c>
      <c r="C7439" s="255" t="s">
        <v>13769</v>
      </c>
      <c r="D7439" s="9">
        <v>9.5837287608474923E-3</v>
      </c>
      <c r="E7439" s="9"/>
      <c r="F7439" s="255" t="s">
        <v>17909</v>
      </c>
      <c r="G7439" s="9"/>
      <c r="H7439" s="255" t="s">
        <v>25492</v>
      </c>
      <c r="I7439" s="9">
        <v>4</v>
      </c>
    </row>
    <row r="7440" spans="1:9">
      <c r="A7440" s="255" t="s">
        <v>8585</v>
      </c>
      <c r="B7440" s="9">
        <v>10</v>
      </c>
      <c r="C7440" s="255" t="s">
        <v>13769</v>
      </c>
      <c r="D7440" s="9">
        <v>-4.1025629306405869E-3</v>
      </c>
      <c r="E7440" s="9"/>
      <c r="F7440" s="255" t="s">
        <v>17910</v>
      </c>
      <c r="G7440" s="9"/>
      <c r="H7440" s="255" t="s">
        <v>25493</v>
      </c>
      <c r="I7440" s="9">
        <v>4</v>
      </c>
    </row>
    <row r="7441" spans="1:9">
      <c r="A7441" s="255" t="s">
        <v>8586</v>
      </c>
      <c r="B7441" s="9">
        <v>10</v>
      </c>
      <c r="C7441" s="255" t="s">
        <v>13769</v>
      </c>
      <c r="D7441" s="9">
        <v>-5.1135108159867113E-3</v>
      </c>
      <c r="E7441" s="9"/>
      <c r="F7441" s="255" t="s">
        <v>17911</v>
      </c>
      <c r="G7441" s="9"/>
      <c r="H7441" s="255" t="s">
        <v>25494</v>
      </c>
      <c r="I7441" s="9">
        <v>4</v>
      </c>
    </row>
    <row r="7442" spans="1:9">
      <c r="A7442" s="255" t="s">
        <v>8587</v>
      </c>
      <c r="B7442" s="9">
        <v>1</v>
      </c>
      <c r="C7442" s="255" t="s">
        <v>13770</v>
      </c>
      <c r="D7442" s="9"/>
      <c r="E7442" s="9">
        <v>1721536.5294189453</v>
      </c>
      <c r="F7442" s="255" t="s">
        <v>17912</v>
      </c>
      <c r="G7442" s="9"/>
      <c r="H7442" s="255" t="s">
        <v>25495</v>
      </c>
      <c r="I7442" s="9">
        <v>4</v>
      </c>
    </row>
    <row r="7443" spans="1:9">
      <c r="A7443" s="255" t="s">
        <v>8588</v>
      </c>
      <c r="B7443" s="9">
        <v>1</v>
      </c>
      <c r="C7443" s="255" t="s">
        <v>13770</v>
      </c>
      <c r="D7443" s="9">
        <v>9.6236455056904497E-3</v>
      </c>
      <c r="E7443" s="9">
        <v>1721536.5294189453</v>
      </c>
      <c r="F7443" s="255" t="s">
        <v>17913</v>
      </c>
      <c r="G7443" s="9"/>
      <c r="H7443" s="255" t="s">
        <v>25496</v>
      </c>
      <c r="I7443" s="9">
        <v>4</v>
      </c>
    </row>
    <row r="7444" spans="1:9">
      <c r="A7444" s="255" t="s">
        <v>8589</v>
      </c>
      <c r="B7444" s="9">
        <v>1</v>
      </c>
      <c r="C7444" s="255" t="s">
        <v>13770</v>
      </c>
      <c r="D7444" s="9">
        <v>1.2243256708859306E-2</v>
      </c>
      <c r="E7444" s="9">
        <v>1721536.5294189453</v>
      </c>
      <c r="F7444" s="255" t="s">
        <v>17914</v>
      </c>
      <c r="G7444" s="9"/>
      <c r="H7444" s="255" t="s">
        <v>25497</v>
      </c>
      <c r="I7444" s="9">
        <v>4</v>
      </c>
    </row>
    <row r="7445" spans="1:9">
      <c r="A7445" s="255" t="s">
        <v>8590</v>
      </c>
      <c r="B7445" s="9">
        <v>1</v>
      </c>
      <c r="C7445" s="255" t="s">
        <v>13770</v>
      </c>
      <c r="D7445" s="9"/>
      <c r="E7445" s="9">
        <v>1721536.5294189453</v>
      </c>
      <c r="F7445" s="255" t="s">
        <v>17915</v>
      </c>
      <c r="G7445" s="9"/>
      <c r="H7445" s="255" t="s">
        <v>25498</v>
      </c>
      <c r="I7445" s="9">
        <v>4</v>
      </c>
    </row>
    <row r="7446" spans="1:9">
      <c r="A7446" s="255" t="s">
        <v>8591</v>
      </c>
      <c r="B7446" s="9">
        <v>1</v>
      </c>
      <c r="C7446" s="255" t="s">
        <v>13770</v>
      </c>
      <c r="D7446" s="9"/>
      <c r="E7446" s="9">
        <v>1721536.5294189453</v>
      </c>
      <c r="F7446" s="255" t="s">
        <v>17916</v>
      </c>
      <c r="G7446" s="9"/>
      <c r="H7446" s="255" t="s">
        <v>25499</v>
      </c>
      <c r="I7446" s="9">
        <v>4</v>
      </c>
    </row>
    <row r="7447" spans="1:9">
      <c r="A7447" s="255" t="s">
        <v>8592</v>
      </c>
      <c r="B7447" s="9">
        <v>1</v>
      </c>
      <c r="C7447" s="255" t="s">
        <v>13770</v>
      </c>
      <c r="D7447" s="9">
        <v>2.3851802028715809E-2</v>
      </c>
      <c r="E7447" s="9">
        <v>1721536.5294189453</v>
      </c>
      <c r="F7447" s="255" t="s">
        <v>17917</v>
      </c>
      <c r="G7447" s="9"/>
      <c r="H7447" s="255" t="s">
        <v>25500</v>
      </c>
      <c r="I7447" s="9">
        <v>4</v>
      </c>
    </row>
    <row r="7448" spans="1:9">
      <c r="A7448" s="255" t="s">
        <v>8593</v>
      </c>
      <c r="B7448" s="9">
        <v>1</v>
      </c>
      <c r="C7448" s="255" t="s">
        <v>13770</v>
      </c>
      <c r="D7448" s="9"/>
      <c r="E7448" s="9">
        <v>1721536.5294189453</v>
      </c>
      <c r="F7448" s="255" t="s">
        <v>17918</v>
      </c>
      <c r="G7448" s="9"/>
      <c r="H7448" s="255" t="s">
        <v>25501</v>
      </c>
      <c r="I7448" s="9">
        <v>4</v>
      </c>
    </row>
    <row r="7449" spans="1:9">
      <c r="A7449" s="255" t="s">
        <v>8594</v>
      </c>
      <c r="B7449" s="9">
        <v>1</v>
      </c>
      <c r="C7449" s="255" t="s">
        <v>13770</v>
      </c>
      <c r="D7449" s="9">
        <v>1.2243256708859306E-2</v>
      </c>
      <c r="E7449" s="9">
        <v>1721536.5294189453</v>
      </c>
      <c r="F7449" s="255" t="s">
        <v>17919</v>
      </c>
      <c r="G7449" s="9"/>
      <c r="H7449" s="255" t="s">
        <v>25502</v>
      </c>
      <c r="I7449" s="9">
        <v>4</v>
      </c>
    </row>
    <row r="7450" spans="1:9">
      <c r="A7450" s="255" t="s">
        <v>8595</v>
      </c>
      <c r="B7450" s="9">
        <v>1</v>
      </c>
      <c r="C7450" s="255" t="s">
        <v>13770</v>
      </c>
      <c r="D7450" s="9"/>
      <c r="E7450" s="9">
        <v>1721536.5294189453</v>
      </c>
      <c r="F7450" s="255" t="s">
        <v>17920</v>
      </c>
      <c r="G7450" s="9"/>
      <c r="H7450" s="255" t="s">
        <v>25503</v>
      </c>
      <c r="I7450" s="9">
        <v>4</v>
      </c>
    </row>
    <row r="7451" spans="1:9">
      <c r="A7451" s="255" t="s">
        <v>8596</v>
      </c>
      <c r="B7451" s="9">
        <v>1</v>
      </c>
      <c r="C7451" s="255" t="s">
        <v>13770</v>
      </c>
      <c r="D7451" s="9"/>
      <c r="E7451" s="9">
        <v>1721536.5294189453</v>
      </c>
      <c r="F7451" s="255" t="s">
        <v>17921</v>
      </c>
      <c r="G7451" s="9"/>
      <c r="H7451" s="255" t="s">
        <v>25504</v>
      </c>
      <c r="I7451" s="9">
        <v>4</v>
      </c>
    </row>
    <row r="7452" spans="1:9">
      <c r="A7452" s="255" t="s">
        <v>8597</v>
      </c>
      <c r="B7452" s="9">
        <v>1</v>
      </c>
      <c r="C7452" s="255" t="s">
        <v>13770</v>
      </c>
      <c r="D7452" s="9">
        <v>1.2243256708859306E-2</v>
      </c>
      <c r="E7452" s="9">
        <v>1721536.5294189453</v>
      </c>
      <c r="F7452" s="255" t="s">
        <v>17922</v>
      </c>
      <c r="G7452" s="9"/>
      <c r="H7452" s="255" t="s">
        <v>25505</v>
      </c>
      <c r="I7452" s="9">
        <v>4</v>
      </c>
    </row>
    <row r="7453" spans="1:9">
      <c r="A7453" s="255" t="s">
        <v>8598</v>
      </c>
      <c r="B7453" s="9">
        <v>1</v>
      </c>
      <c r="C7453" s="255" t="s">
        <v>13770</v>
      </c>
      <c r="D7453" s="9">
        <v>1.6061001913693522E-2</v>
      </c>
      <c r="E7453" s="9">
        <v>1721536.5294189453</v>
      </c>
      <c r="F7453" s="255" t="s">
        <v>17923</v>
      </c>
      <c r="G7453" s="9"/>
      <c r="H7453" s="255" t="s">
        <v>25506</v>
      </c>
      <c r="I7453" s="9">
        <v>4</v>
      </c>
    </row>
    <row r="7454" spans="1:9">
      <c r="A7454" s="255" t="s">
        <v>8599</v>
      </c>
      <c r="B7454" s="9">
        <v>1</v>
      </c>
      <c r="C7454" s="255" t="s">
        <v>13770</v>
      </c>
      <c r="D7454" s="9">
        <v>8.7045471955484819E-3</v>
      </c>
      <c r="E7454" s="9">
        <v>1721536.5294189453</v>
      </c>
      <c r="F7454" s="255" t="s">
        <v>17924</v>
      </c>
      <c r="G7454" s="9"/>
      <c r="H7454" s="255" t="s">
        <v>25507</v>
      </c>
      <c r="I7454" s="9">
        <v>4</v>
      </c>
    </row>
    <row r="7455" spans="1:9">
      <c r="A7455" s="255" t="s">
        <v>8600</v>
      </c>
      <c r="B7455" s="9">
        <v>1</v>
      </c>
      <c r="C7455" s="255" t="s">
        <v>13770</v>
      </c>
      <c r="D7455" s="9">
        <v>4.9052236213751035E-3</v>
      </c>
      <c r="E7455" s="9">
        <v>1721536.5294189453</v>
      </c>
      <c r="F7455" s="255" t="s">
        <v>17925</v>
      </c>
      <c r="G7455" s="9"/>
      <c r="H7455" s="255" t="s">
        <v>25508</v>
      </c>
      <c r="I7455" s="9">
        <v>4</v>
      </c>
    </row>
    <row r="7456" spans="1:9">
      <c r="A7456" s="255" t="s">
        <v>8601</v>
      </c>
      <c r="B7456" s="9">
        <v>1</v>
      </c>
      <c r="C7456" s="255" t="s">
        <v>13770</v>
      </c>
      <c r="D7456" s="9"/>
      <c r="E7456" s="9">
        <v>1721536.5294189453</v>
      </c>
      <c r="F7456" s="255" t="s">
        <v>17926</v>
      </c>
      <c r="G7456" s="9"/>
      <c r="H7456" s="255" t="s">
        <v>25509</v>
      </c>
      <c r="I7456" s="9">
        <v>4</v>
      </c>
    </row>
    <row r="7457" spans="1:9">
      <c r="A7457" s="255" t="s">
        <v>8602</v>
      </c>
      <c r="B7457" s="9">
        <v>1</v>
      </c>
      <c r="C7457" s="255" t="s">
        <v>13770</v>
      </c>
      <c r="D7457" s="9">
        <v>2.4113190096632726E-2</v>
      </c>
      <c r="E7457" s="9">
        <v>1721536.5294189453</v>
      </c>
      <c r="F7457" s="255" t="s">
        <v>17927</v>
      </c>
      <c r="G7457" s="9"/>
      <c r="H7457" s="255" t="s">
        <v>25510</v>
      </c>
      <c r="I7457" s="9">
        <v>4</v>
      </c>
    </row>
    <row r="7458" spans="1:9">
      <c r="A7458" s="255" t="s">
        <v>8603</v>
      </c>
      <c r="B7458" s="9">
        <v>1</v>
      </c>
      <c r="C7458" s="255" t="s">
        <v>13770</v>
      </c>
      <c r="D7458" s="9">
        <v>1.0005624401289381E-2</v>
      </c>
      <c r="E7458" s="9">
        <v>1721536.5294189453</v>
      </c>
      <c r="F7458" s="255" t="s">
        <v>17928</v>
      </c>
      <c r="G7458" s="9"/>
      <c r="H7458" s="255" t="s">
        <v>25511</v>
      </c>
      <c r="I7458" s="9">
        <v>4</v>
      </c>
    </row>
    <row r="7459" spans="1:9">
      <c r="A7459" s="255" t="s">
        <v>8604</v>
      </c>
      <c r="B7459" s="9">
        <v>1</v>
      </c>
      <c r="C7459" s="255" t="s">
        <v>13770</v>
      </c>
      <c r="D7459" s="9"/>
      <c r="E7459" s="9">
        <v>1721536.5294189453</v>
      </c>
      <c r="F7459" s="255" t="s">
        <v>17929</v>
      </c>
      <c r="G7459" s="9"/>
      <c r="H7459" s="255" t="s">
        <v>25512</v>
      </c>
      <c r="I7459" s="9">
        <v>4</v>
      </c>
    </row>
    <row r="7460" spans="1:9">
      <c r="A7460" s="255" t="s">
        <v>8605</v>
      </c>
      <c r="B7460" s="9">
        <v>1</v>
      </c>
      <c r="C7460" s="255" t="s">
        <v>13770</v>
      </c>
      <c r="D7460" s="9">
        <v>1.0849543010509409E-2</v>
      </c>
      <c r="E7460" s="9">
        <v>1721536.5294189453</v>
      </c>
      <c r="F7460" s="255" t="s">
        <v>17930</v>
      </c>
      <c r="G7460" s="9"/>
      <c r="H7460" s="255" t="s">
        <v>25513</v>
      </c>
      <c r="I7460" s="9">
        <v>4</v>
      </c>
    </row>
    <row r="7461" spans="1:9">
      <c r="A7461" s="255" t="s">
        <v>8606</v>
      </c>
      <c r="B7461" s="9">
        <v>1</v>
      </c>
      <c r="C7461" s="255" t="s">
        <v>13770</v>
      </c>
      <c r="D7461" s="9">
        <v>1.3757723997457637E-2</v>
      </c>
      <c r="E7461" s="9">
        <v>1721536.5294189453</v>
      </c>
      <c r="F7461" s="255" t="s">
        <v>17931</v>
      </c>
      <c r="G7461" s="9"/>
      <c r="H7461" s="255" t="s">
        <v>25514</v>
      </c>
      <c r="I7461" s="9">
        <v>4</v>
      </c>
    </row>
    <row r="7462" spans="1:9">
      <c r="A7462" s="255" t="s">
        <v>8607</v>
      </c>
      <c r="B7462" s="9">
        <v>1</v>
      </c>
      <c r="C7462" s="255" t="s">
        <v>13770</v>
      </c>
      <c r="D7462" s="9">
        <v>1.0121711880803718E-2</v>
      </c>
      <c r="E7462" s="9">
        <v>1721536.5294189453</v>
      </c>
      <c r="F7462" s="255" t="s">
        <v>17932</v>
      </c>
      <c r="G7462" s="9"/>
      <c r="H7462" s="255" t="s">
        <v>25515</v>
      </c>
      <c r="I7462" s="9">
        <v>4</v>
      </c>
    </row>
    <row r="7463" spans="1:9">
      <c r="A7463" s="255" t="s">
        <v>8608</v>
      </c>
      <c r="B7463" s="9">
        <v>1</v>
      </c>
      <c r="C7463" s="255" t="s">
        <v>13770</v>
      </c>
      <c r="D7463" s="9">
        <v>1.0121711880803718E-2</v>
      </c>
      <c r="E7463" s="9">
        <v>1721536.5294189453</v>
      </c>
      <c r="F7463" s="255" t="s">
        <v>17933</v>
      </c>
      <c r="G7463" s="9"/>
      <c r="H7463" s="255" t="s">
        <v>25516</v>
      </c>
      <c r="I7463" s="9">
        <v>4</v>
      </c>
    </row>
    <row r="7464" spans="1:9">
      <c r="A7464" s="255" t="s">
        <v>8609</v>
      </c>
      <c r="B7464" s="9">
        <v>1</v>
      </c>
      <c r="C7464" s="255" t="s">
        <v>13770</v>
      </c>
      <c r="D7464" s="9">
        <v>8.2372091562611747E-3</v>
      </c>
      <c r="E7464" s="9">
        <v>1721536.5294189453</v>
      </c>
      <c r="F7464" s="255" t="s">
        <v>17934</v>
      </c>
      <c r="G7464" s="9"/>
      <c r="H7464" s="255" t="s">
        <v>25517</v>
      </c>
      <c r="I7464" s="9">
        <v>4</v>
      </c>
    </row>
    <row r="7465" spans="1:9">
      <c r="A7465" s="255" t="s">
        <v>8610</v>
      </c>
      <c r="B7465" s="9">
        <v>1</v>
      </c>
      <c r="C7465" s="255" t="s">
        <v>13770</v>
      </c>
      <c r="D7465" s="9">
        <v>1.0849543010509409E-2</v>
      </c>
      <c r="E7465" s="9">
        <v>1721536.5294189453</v>
      </c>
      <c r="F7465" s="255" t="s">
        <v>17935</v>
      </c>
      <c r="G7465" s="9"/>
      <c r="H7465" s="255" t="s">
        <v>25518</v>
      </c>
      <c r="I7465" s="9">
        <v>4</v>
      </c>
    </row>
    <row r="7466" spans="1:9">
      <c r="A7466" s="255" t="s">
        <v>8611</v>
      </c>
      <c r="B7466" s="9">
        <v>1</v>
      </c>
      <c r="C7466" s="255" t="s">
        <v>13770</v>
      </c>
      <c r="D7466" s="9">
        <v>1.0956873979061336E-2</v>
      </c>
      <c r="E7466" s="9">
        <v>1721536.5294189453</v>
      </c>
      <c r="F7466" s="255" t="s">
        <v>17936</v>
      </c>
      <c r="G7466" s="9"/>
      <c r="H7466" s="255" t="s">
        <v>25519</v>
      </c>
      <c r="I7466" s="9">
        <v>4</v>
      </c>
    </row>
    <row r="7467" spans="1:9">
      <c r="A7467" s="255" t="s">
        <v>8612</v>
      </c>
      <c r="B7467" s="9">
        <v>2</v>
      </c>
      <c r="C7467" s="255" t="s">
        <v>13770</v>
      </c>
      <c r="D7467" s="9">
        <v>1.8346965420183006E-2</v>
      </c>
      <c r="E7467" s="9">
        <v>1728935.5716552734</v>
      </c>
      <c r="F7467" s="255" t="s">
        <v>17937</v>
      </c>
      <c r="G7467" s="9"/>
      <c r="H7467" s="255" t="s">
        <v>25520</v>
      </c>
      <c r="I7467" s="9">
        <v>4</v>
      </c>
    </row>
    <row r="7468" spans="1:9">
      <c r="A7468" s="255" t="s">
        <v>8613</v>
      </c>
      <c r="B7468" s="9">
        <v>2</v>
      </c>
      <c r="C7468" s="255" t="s">
        <v>13770</v>
      </c>
      <c r="D7468" s="9"/>
      <c r="E7468" s="9">
        <v>1728935.5716552734</v>
      </c>
      <c r="F7468" s="255" t="s">
        <v>17938</v>
      </c>
      <c r="G7468" s="9"/>
      <c r="H7468" s="255" t="s">
        <v>25521</v>
      </c>
      <c r="I7468" s="9">
        <v>4</v>
      </c>
    </row>
    <row r="7469" spans="1:9">
      <c r="A7469" s="255" t="s">
        <v>8614</v>
      </c>
      <c r="B7469" s="9">
        <v>2</v>
      </c>
      <c r="C7469" s="255" t="s">
        <v>13770</v>
      </c>
      <c r="D7469" s="9"/>
      <c r="E7469" s="9">
        <v>1728935.5716552734</v>
      </c>
      <c r="F7469" s="255" t="s">
        <v>17939</v>
      </c>
      <c r="G7469" s="9"/>
      <c r="H7469" s="255" t="s">
        <v>25522</v>
      </c>
      <c r="I7469" s="9">
        <v>4</v>
      </c>
    </row>
    <row r="7470" spans="1:9">
      <c r="A7470" s="255" t="s">
        <v>8615</v>
      </c>
      <c r="B7470" s="9">
        <v>2</v>
      </c>
      <c r="C7470" s="255" t="s">
        <v>13770</v>
      </c>
      <c r="D7470" s="9">
        <v>2.1874239356318249E-2</v>
      </c>
      <c r="E7470" s="9">
        <v>1728935.5716552734</v>
      </c>
      <c r="F7470" s="255" t="s">
        <v>17940</v>
      </c>
      <c r="G7470" s="9"/>
      <c r="H7470" s="255" t="s">
        <v>25523</v>
      </c>
      <c r="I7470" s="9">
        <v>4</v>
      </c>
    </row>
    <row r="7471" spans="1:9">
      <c r="A7471" s="255" t="s">
        <v>8616</v>
      </c>
      <c r="B7471" s="9">
        <v>2</v>
      </c>
      <c r="C7471" s="255" t="s">
        <v>13770</v>
      </c>
      <c r="D7471" s="9">
        <v>1.2925142881007171E-2</v>
      </c>
      <c r="E7471" s="9">
        <v>1728935.5716552734</v>
      </c>
      <c r="F7471" s="255" t="s">
        <v>17941</v>
      </c>
      <c r="G7471" s="9"/>
      <c r="H7471" s="255" t="s">
        <v>25524</v>
      </c>
      <c r="I7471" s="9">
        <v>4</v>
      </c>
    </row>
    <row r="7472" spans="1:9">
      <c r="A7472" s="255" t="s">
        <v>8617</v>
      </c>
      <c r="B7472" s="9">
        <v>2</v>
      </c>
      <c r="C7472" s="255" t="s">
        <v>13770</v>
      </c>
      <c r="D7472" s="9">
        <v>2.0647092164958535E-2</v>
      </c>
      <c r="E7472" s="9">
        <v>1728935.5716552734</v>
      </c>
      <c r="F7472" s="255" t="s">
        <v>17942</v>
      </c>
      <c r="G7472" s="9"/>
      <c r="H7472" s="255" t="s">
        <v>25525</v>
      </c>
      <c r="I7472" s="9">
        <v>4</v>
      </c>
    </row>
    <row r="7473" spans="1:9">
      <c r="A7473" s="255" t="s">
        <v>8618</v>
      </c>
      <c r="B7473" s="9">
        <v>2</v>
      </c>
      <c r="C7473" s="255" t="s">
        <v>13770</v>
      </c>
      <c r="D7473" s="9">
        <v>2.0647092164958535E-2</v>
      </c>
      <c r="E7473" s="9">
        <v>1728935.5716552734</v>
      </c>
      <c r="F7473" s="255" t="s">
        <v>17943</v>
      </c>
      <c r="G7473" s="9"/>
      <c r="H7473" s="255" t="s">
        <v>25526</v>
      </c>
      <c r="I7473" s="9">
        <v>4</v>
      </c>
    </row>
    <row r="7474" spans="1:9">
      <c r="A7474" s="255" t="s">
        <v>8619</v>
      </c>
      <c r="B7474" s="9">
        <v>2</v>
      </c>
      <c r="C7474" s="255" t="s">
        <v>13770</v>
      </c>
      <c r="D7474" s="9"/>
      <c r="E7474" s="9">
        <v>1728935.5716552734</v>
      </c>
      <c r="F7474" s="255" t="s">
        <v>17944</v>
      </c>
      <c r="G7474" s="9"/>
      <c r="H7474" s="255" t="s">
        <v>25527</v>
      </c>
      <c r="I7474" s="9">
        <v>4</v>
      </c>
    </row>
    <row r="7475" spans="1:9">
      <c r="A7475" s="255" t="s">
        <v>8620</v>
      </c>
      <c r="B7475" s="9">
        <v>2</v>
      </c>
      <c r="C7475" s="255" t="s">
        <v>13770</v>
      </c>
      <c r="D7475" s="9">
        <v>2.2772416815717275E-2</v>
      </c>
      <c r="E7475" s="9">
        <v>1728935.5716552734</v>
      </c>
      <c r="F7475" s="255" t="s">
        <v>17945</v>
      </c>
      <c r="G7475" s="9"/>
      <c r="H7475" s="255" t="s">
        <v>25528</v>
      </c>
      <c r="I7475" s="9">
        <v>4</v>
      </c>
    </row>
    <row r="7476" spans="1:9">
      <c r="A7476" s="255" t="s">
        <v>8621</v>
      </c>
      <c r="B7476" s="9">
        <v>2</v>
      </c>
      <c r="C7476" s="255" t="s">
        <v>13770</v>
      </c>
      <c r="D7476" s="9">
        <v>2.5816213308908369E-2</v>
      </c>
      <c r="E7476" s="9">
        <v>1728935.5716552734</v>
      </c>
      <c r="F7476" s="255" t="s">
        <v>17946</v>
      </c>
      <c r="G7476" s="9"/>
      <c r="H7476" s="255" t="s">
        <v>25529</v>
      </c>
      <c r="I7476" s="9">
        <v>4</v>
      </c>
    </row>
    <row r="7477" spans="1:9">
      <c r="A7477" s="255" t="s">
        <v>8622</v>
      </c>
      <c r="B7477" s="9">
        <v>2</v>
      </c>
      <c r="C7477" s="255" t="s">
        <v>13770</v>
      </c>
      <c r="D7477" s="9">
        <v>3.7367319909258317E-2</v>
      </c>
      <c r="E7477" s="9">
        <v>1728935.5716552734</v>
      </c>
      <c r="F7477" s="255" t="s">
        <v>17947</v>
      </c>
      <c r="G7477" s="9"/>
      <c r="H7477" s="255" t="s">
        <v>25530</v>
      </c>
      <c r="I7477" s="9">
        <v>4</v>
      </c>
    </row>
    <row r="7478" spans="1:9">
      <c r="A7478" s="255" t="s">
        <v>8623</v>
      </c>
      <c r="B7478" s="9">
        <v>2</v>
      </c>
      <c r="C7478" s="255" t="s">
        <v>13770</v>
      </c>
      <c r="D7478" s="9">
        <v>1.8574932599874847E-2</v>
      </c>
      <c r="E7478" s="9">
        <v>1728935.5716552734</v>
      </c>
      <c r="F7478" s="255" t="s">
        <v>17948</v>
      </c>
      <c r="G7478" s="9"/>
      <c r="H7478" s="255" t="s">
        <v>25531</v>
      </c>
      <c r="I7478" s="9">
        <v>4</v>
      </c>
    </row>
    <row r="7479" spans="1:9">
      <c r="A7479" s="255" t="s">
        <v>8624</v>
      </c>
      <c r="B7479" s="9">
        <v>2</v>
      </c>
      <c r="C7479" s="255" t="s">
        <v>13770</v>
      </c>
      <c r="D7479" s="9">
        <v>2.8319278163590395E-2</v>
      </c>
      <c r="E7479" s="9">
        <v>1728935.5716552734</v>
      </c>
      <c r="F7479" s="255" t="s">
        <v>17949</v>
      </c>
      <c r="G7479" s="9"/>
      <c r="H7479" s="255" t="s">
        <v>25532</v>
      </c>
      <c r="I7479" s="9">
        <v>4</v>
      </c>
    </row>
    <row r="7480" spans="1:9">
      <c r="A7480" s="255" t="s">
        <v>8625</v>
      </c>
      <c r="B7480" s="9">
        <v>2</v>
      </c>
      <c r="C7480" s="255" t="s">
        <v>13770</v>
      </c>
      <c r="D7480" s="9"/>
      <c r="E7480" s="9">
        <v>1728935.5716552734</v>
      </c>
      <c r="F7480" s="255" t="s">
        <v>17950</v>
      </c>
      <c r="G7480" s="9"/>
      <c r="H7480" s="255" t="s">
        <v>25533</v>
      </c>
      <c r="I7480" s="9">
        <v>4</v>
      </c>
    </row>
    <row r="7481" spans="1:9">
      <c r="A7481" s="255" t="s">
        <v>8626</v>
      </c>
      <c r="B7481" s="9">
        <v>2</v>
      </c>
      <c r="C7481" s="255" t="s">
        <v>13770</v>
      </c>
      <c r="D7481" s="9"/>
      <c r="E7481" s="9">
        <v>1728935.5716552734</v>
      </c>
      <c r="F7481" s="255" t="s">
        <v>17951</v>
      </c>
      <c r="G7481" s="9"/>
      <c r="H7481" s="255" t="s">
        <v>25534</v>
      </c>
      <c r="I7481" s="9">
        <v>4</v>
      </c>
    </row>
    <row r="7482" spans="1:9">
      <c r="A7482" s="255" t="s">
        <v>8627</v>
      </c>
      <c r="B7482" s="9">
        <v>2</v>
      </c>
      <c r="C7482" s="255" t="s">
        <v>13770</v>
      </c>
      <c r="D7482" s="9"/>
      <c r="E7482" s="9">
        <v>1728935.5716552734</v>
      </c>
      <c r="F7482" s="255" t="s">
        <v>17952</v>
      </c>
      <c r="G7482" s="9"/>
      <c r="H7482" s="255" t="s">
        <v>25535</v>
      </c>
      <c r="I7482" s="9">
        <v>4</v>
      </c>
    </row>
    <row r="7483" spans="1:9">
      <c r="A7483" s="255" t="s">
        <v>8628</v>
      </c>
      <c r="B7483" s="9">
        <v>2</v>
      </c>
      <c r="C7483" s="255" t="s">
        <v>13770</v>
      </c>
      <c r="D7483" s="9">
        <v>1.8292691082517312E-2</v>
      </c>
      <c r="E7483" s="9">
        <v>1728935.5716552734</v>
      </c>
      <c r="F7483" s="255" t="s">
        <v>17953</v>
      </c>
      <c r="G7483" s="9"/>
      <c r="H7483" s="255" t="s">
        <v>25536</v>
      </c>
      <c r="I7483" s="9">
        <v>4</v>
      </c>
    </row>
    <row r="7484" spans="1:9">
      <c r="A7484" s="255" t="s">
        <v>8629</v>
      </c>
      <c r="B7484" s="9">
        <v>2</v>
      </c>
      <c r="C7484" s="255" t="s">
        <v>13770</v>
      </c>
      <c r="D7484" s="9"/>
      <c r="E7484" s="9">
        <v>1728935.5716552734</v>
      </c>
      <c r="F7484" s="255" t="s">
        <v>17954</v>
      </c>
      <c r="G7484" s="9"/>
      <c r="H7484" s="255" t="s">
        <v>25537</v>
      </c>
      <c r="I7484" s="9">
        <v>4</v>
      </c>
    </row>
    <row r="7485" spans="1:9">
      <c r="A7485" s="255" t="s">
        <v>8630</v>
      </c>
      <c r="B7485" s="9">
        <v>2</v>
      </c>
      <c r="C7485" s="255" t="s">
        <v>13770</v>
      </c>
      <c r="D7485" s="9">
        <v>1.8292691082517312E-2</v>
      </c>
      <c r="E7485" s="9">
        <v>1728935.5716552734</v>
      </c>
      <c r="F7485" s="255" t="s">
        <v>17955</v>
      </c>
      <c r="G7485" s="9"/>
      <c r="H7485" s="255" t="s">
        <v>25538</v>
      </c>
      <c r="I7485" s="9">
        <v>4</v>
      </c>
    </row>
    <row r="7486" spans="1:9">
      <c r="A7486" s="255" t="s">
        <v>8631</v>
      </c>
      <c r="B7486" s="9">
        <v>2</v>
      </c>
      <c r="C7486" s="255" t="s">
        <v>13770</v>
      </c>
      <c r="D7486" s="9"/>
      <c r="E7486" s="9">
        <v>1728935.5716552734</v>
      </c>
      <c r="F7486" s="255" t="s">
        <v>17956</v>
      </c>
      <c r="G7486" s="9"/>
      <c r="H7486" s="255" t="s">
        <v>25539</v>
      </c>
      <c r="I7486" s="9">
        <v>4</v>
      </c>
    </row>
    <row r="7487" spans="1:9">
      <c r="A7487" s="255" t="s">
        <v>8632</v>
      </c>
      <c r="B7487" s="9">
        <v>2</v>
      </c>
      <c r="C7487" s="255" t="s">
        <v>13770</v>
      </c>
      <c r="D7487" s="9">
        <v>2.1874239356318249E-2</v>
      </c>
      <c r="E7487" s="9">
        <v>1728935.5716552734</v>
      </c>
      <c r="F7487" s="255" t="s">
        <v>17957</v>
      </c>
      <c r="G7487" s="9"/>
      <c r="H7487" s="255" t="s">
        <v>25540</v>
      </c>
      <c r="I7487" s="9">
        <v>4</v>
      </c>
    </row>
    <row r="7488" spans="1:9">
      <c r="A7488" s="255" t="s">
        <v>8633</v>
      </c>
      <c r="B7488" s="9">
        <v>2</v>
      </c>
      <c r="C7488" s="255" t="s">
        <v>13770</v>
      </c>
      <c r="D7488" s="9">
        <v>2.1874239356318249E-2</v>
      </c>
      <c r="E7488" s="9">
        <v>1728935.5716552734</v>
      </c>
      <c r="F7488" s="255" t="s">
        <v>17958</v>
      </c>
      <c r="G7488" s="9"/>
      <c r="H7488" s="255" t="s">
        <v>25541</v>
      </c>
      <c r="I7488" s="9">
        <v>4</v>
      </c>
    </row>
    <row r="7489" spans="1:9">
      <c r="A7489" s="255" t="s">
        <v>8634</v>
      </c>
      <c r="B7489" s="9">
        <v>2</v>
      </c>
      <c r="C7489" s="255" t="s">
        <v>13770</v>
      </c>
      <c r="D7489" s="9">
        <v>2.1085401717721913E-2</v>
      </c>
      <c r="E7489" s="9">
        <v>1728935.5716552734</v>
      </c>
      <c r="F7489" s="255" t="s">
        <v>17959</v>
      </c>
      <c r="G7489" s="9"/>
      <c r="H7489" s="255" t="s">
        <v>25542</v>
      </c>
      <c r="I7489" s="9">
        <v>4</v>
      </c>
    </row>
    <row r="7490" spans="1:9">
      <c r="A7490" s="255" t="s">
        <v>8635</v>
      </c>
      <c r="B7490" s="9">
        <v>2</v>
      </c>
      <c r="C7490" s="255" t="s">
        <v>13770</v>
      </c>
      <c r="D7490" s="9">
        <v>3.7446555105965555E-2</v>
      </c>
      <c r="E7490" s="9">
        <v>1728935.5716552734</v>
      </c>
      <c r="F7490" s="255" t="s">
        <v>17960</v>
      </c>
      <c r="G7490" s="9"/>
      <c r="H7490" s="255" t="s">
        <v>25543</v>
      </c>
      <c r="I7490" s="9">
        <v>4</v>
      </c>
    </row>
    <row r="7491" spans="1:9">
      <c r="A7491" s="255" t="s">
        <v>8636</v>
      </c>
      <c r="B7491" s="9">
        <v>2</v>
      </c>
      <c r="C7491" s="255" t="s">
        <v>13770</v>
      </c>
      <c r="D7491" s="9">
        <v>1.6834487904577332E-2</v>
      </c>
      <c r="E7491" s="9">
        <v>1728935.5716552734</v>
      </c>
      <c r="F7491" s="255" t="s">
        <v>17961</v>
      </c>
      <c r="G7491" s="9"/>
      <c r="H7491" s="255" t="s">
        <v>25544</v>
      </c>
      <c r="I7491" s="9">
        <v>4</v>
      </c>
    </row>
    <row r="7492" spans="1:9">
      <c r="A7492" s="255" t="s">
        <v>8637</v>
      </c>
      <c r="B7492" s="9">
        <v>3</v>
      </c>
      <c r="C7492" s="255" t="s">
        <v>13770</v>
      </c>
      <c r="D7492" s="9">
        <v>2.8225146609485122E-2</v>
      </c>
      <c r="E7492" s="9">
        <v>1724459.8235549927</v>
      </c>
      <c r="F7492" s="255" t="s">
        <v>17962</v>
      </c>
      <c r="G7492" s="9"/>
      <c r="H7492" s="255" t="s">
        <v>25545</v>
      </c>
      <c r="I7492" s="9">
        <v>4</v>
      </c>
    </row>
    <row r="7493" spans="1:9">
      <c r="A7493" s="255" t="s">
        <v>8638</v>
      </c>
      <c r="B7493" s="9">
        <v>3</v>
      </c>
      <c r="C7493" s="255" t="s">
        <v>13770</v>
      </c>
      <c r="D7493" s="9"/>
      <c r="E7493" s="9">
        <v>1724459.8235549927</v>
      </c>
      <c r="F7493" s="255" t="s">
        <v>17963</v>
      </c>
      <c r="G7493" s="9"/>
      <c r="H7493" s="255" t="s">
        <v>25546</v>
      </c>
      <c r="I7493" s="9">
        <v>4</v>
      </c>
    </row>
    <row r="7494" spans="1:9">
      <c r="A7494" s="255" t="s">
        <v>8639</v>
      </c>
      <c r="B7494" s="9">
        <v>3</v>
      </c>
      <c r="C7494" s="255" t="s">
        <v>13770</v>
      </c>
      <c r="D7494" s="9"/>
      <c r="E7494" s="9">
        <v>1724459.8235549927</v>
      </c>
      <c r="F7494" s="255" t="s">
        <v>17964</v>
      </c>
      <c r="G7494" s="9"/>
      <c r="H7494" s="255" t="s">
        <v>25547</v>
      </c>
      <c r="I7494" s="9">
        <v>4</v>
      </c>
    </row>
    <row r="7495" spans="1:9">
      <c r="A7495" s="255" t="s">
        <v>8640</v>
      </c>
      <c r="B7495" s="9">
        <v>3</v>
      </c>
      <c r="C7495" s="255" t="s">
        <v>13770</v>
      </c>
      <c r="D7495" s="9">
        <v>2.907886726715413E-2</v>
      </c>
      <c r="E7495" s="9">
        <v>1724459.8235549927</v>
      </c>
      <c r="F7495" s="255" t="s">
        <v>17965</v>
      </c>
      <c r="G7495" s="9"/>
      <c r="H7495" s="255" t="s">
        <v>25548</v>
      </c>
      <c r="I7495" s="9">
        <v>4</v>
      </c>
    </row>
    <row r="7496" spans="1:9">
      <c r="A7496" s="255" t="s">
        <v>8641</v>
      </c>
      <c r="B7496" s="9">
        <v>3</v>
      </c>
      <c r="C7496" s="255" t="s">
        <v>13770</v>
      </c>
      <c r="D7496" s="9"/>
      <c r="E7496" s="9">
        <v>1724459.8235549927</v>
      </c>
      <c r="F7496" s="255" t="s">
        <v>17966</v>
      </c>
      <c r="G7496" s="9"/>
      <c r="H7496" s="255" t="s">
        <v>25549</v>
      </c>
      <c r="I7496" s="9">
        <v>4</v>
      </c>
    </row>
    <row r="7497" spans="1:9">
      <c r="A7497" s="255" t="s">
        <v>8642</v>
      </c>
      <c r="B7497" s="9">
        <v>3</v>
      </c>
      <c r="C7497" s="255" t="s">
        <v>13770</v>
      </c>
      <c r="D7497" s="9">
        <v>2.8225146609485122E-2</v>
      </c>
      <c r="E7497" s="9">
        <v>1724459.8235549927</v>
      </c>
      <c r="F7497" s="255" t="s">
        <v>17967</v>
      </c>
      <c r="G7497" s="9"/>
      <c r="H7497" s="255" t="s">
        <v>25550</v>
      </c>
      <c r="I7497" s="9">
        <v>4</v>
      </c>
    </row>
    <row r="7498" spans="1:9">
      <c r="A7498" s="255" t="s">
        <v>8643</v>
      </c>
      <c r="B7498" s="9">
        <v>3</v>
      </c>
      <c r="C7498" s="255" t="s">
        <v>13770</v>
      </c>
      <c r="D7498" s="9"/>
      <c r="E7498" s="9">
        <v>1724459.8235549927</v>
      </c>
      <c r="F7498" s="255" t="s">
        <v>17968</v>
      </c>
      <c r="G7498" s="9"/>
      <c r="H7498" s="255" t="s">
        <v>25551</v>
      </c>
      <c r="I7498" s="9">
        <v>4</v>
      </c>
    </row>
    <row r="7499" spans="1:9">
      <c r="A7499" s="255" t="s">
        <v>8644</v>
      </c>
      <c r="B7499" s="9">
        <v>3</v>
      </c>
      <c r="C7499" s="255" t="s">
        <v>13770</v>
      </c>
      <c r="D7499" s="9">
        <v>4.5895122583935799E-2</v>
      </c>
      <c r="E7499" s="9">
        <v>1724459.8235549927</v>
      </c>
      <c r="F7499" s="255" t="s">
        <v>17969</v>
      </c>
      <c r="G7499" s="9"/>
      <c r="H7499" s="255" t="s">
        <v>25552</v>
      </c>
      <c r="I7499" s="9">
        <v>4</v>
      </c>
    </row>
    <row r="7500" spans="1:9">
      <c r="A7500" s="255" t="s">
        <v>8645</v>
      </c>
      <c r="B7500" s="9">
        <v>3</v>
      </c>
      <c r="C7500" s="255" t="s">
        <v>13770</v>
      </c>
      <c r="D7500" s="9">
        <v>3.1167097263059589E-2</v>
      </c>
      <c r="E7500" s="9">
        <v>1724459.8235549927</v>
      </c>
      <c r="F7500" s="255" t="s">
        <v>17970</v>
      </c>
      <c r="G7500" s="9"/>
      <c r="H7500" s="255" t="s">
        <v>25553</v>
      </c>
      <c r="I7500" s="9">
        <v>4</v>
      </c>
    </row>
    <row r="7501" spans="1:9">
      <c r="A7501" s="255" t="s">
        <v>8646</v>
      </c>
      <c r="B7501" s="9">
        <v>3</v>
      </c>
      <c r="C7501" s="255" t="s">
        <v>13770</v>
      </c>
      <c r="D7501" s="9">
        <v>2.2893337762086428E-2</v>
      </c>
      <c r="E7501" s="9">
        <v>1724459.8235549927</v>
      </c>
      <c r="F7501" s="255" t="s">
        <v>17971</v>
      </c>
      <c r="G7501" s="9"/>
      <c r="H7501" s="255" t="s">
        <v>25554</v>
      </c>
      <c r="I7501" s="9">
        <v>4</v>
      </c>
    </row>
    <row r="7502" spans="1:9">
      <c r="A7502" s="255" t="s">
        <v>8647</v>
      </c>
      <c r="B7502" s="9">
        <v>3</v>
      </c>
      <c r="C7502" s="255" t="s">
        <v>13770</v>
      </c>
      <c r="D7502" s="9"/>
      <c r="E7502" s="9">
        <v>1724459.8235549927</v>
      </c>
      <c r="F7502" s="255" t="s">
        <v>17972</v>
      </c>
      <c r="G7502" s="9"/>
      <c r="H7502" s="255" t="s">
        <v>25555</v>
      </c>
      <c r="I7502" s="9">
        <v>4</v>
      </c>
    </row>
    <row r="7503" spans="1:9">
      <c r="A7503" s="255" t="s">
        <v>8648</v>
      </c>
      <c r="B7503" s="9">
        <v>3</v>
      </c>
      <c r="C7503" s="255" t="s">
        <v>13770</v>
      </c>
      <c r="D7503" s="9">
        <v>2.907886726715413E-2</v>
      </c>
      <c r="E7503" s="9">
        <v>1724459.8235549927</v>
      </c>
      <c r="F7503" s="255" t="s">
        <v>17973</v>
      </c>
      <c r="G7503" s="9"/>
      <c r="H7503" s="255" t="s">
        <v>25556</v>
      </c>
      <c r="I7503" s="9">
        <v>4</v>
      </c>
    </row>
    <row r="7504" spans="1:9">
      <c r="A7504" s="255" t="s">
        <v>8649</v>
      </c>
      <c r="B7504" s="9">
        <v>3</v>
      </c>
      <c r="C7504" s="255" t="s">
        <v>13770</v>
      </c>
      <c r="D7504" s="9"/>
      <c r="E7504" s="9">
        <v>1724459.8235549927</v>
      </c>
      <c r="F7504" s="255" t="s">
        <v>17974</v>
      </c>
      <c r="G7504" s="9"/>
      <c r="H7504" s="255" t="s">
        <v>25557</v>
      </c>
      <c r="I7504" s="9">
        <v>4</v>
      </c>
    </row>
    <row r="7505" spans="1:9">
      <c r="A7505" s="255" t="s">
        <v>8650</v>
      </c>
      <c r="B7505" s="9">
        <v>3</v>
      </c>
      <c r="C7505" s="255" t="s">
        <v>13770</v>
      </c>
      <c r="D7505" s="9">
        <v>2.9719429798462968E-2</v>
      </c>
      <c r="E7505" s="9">
        <v>1724459.8235549927</v>
      </c>
      <c r="F7505" s="255" t="s">
        <v>17975</v>
      </c>
      <c r="G7505" s="9"/>
      <c r="H7505" s="255" t="s">
        <v>25558</v>
      </c>
      <c r="I7505" s="9">
        <v>4</v>
      </c>
    </row>
    <row r="7506" spans="1:9">
      <c r="A7506" s="255" t="s">
        <v>8651</v>
      </c>
      <c r="B7506" s="9">
        <v>3</v>
      </c>
      <c r="C7506" s="255" t="s">
        <v>13770</v>
      </c>
      <c r="D7506" s="9">
        <v>3.4924892030359277E-2</v>
      </c>
      <c r="E7506" s="9">
        <v>1724459.8235549927</v>
      </c>
      <c r="F7506" s="255" t="s">
        <v>17976</v>
      </c>
      <c r="G7506" s="9"/>
      <c r="H7506" s="255" t="s">
        <v>25559</v>
      </c>
      <c r="I7506" s="9">
        <v>4</v>
      </c>
    </row>
    <row r="7507" spans="1:9">
      <c r="A7507" s="255" t="s">
        <v>8652</v>
      </c>
      <c r="B7507" s="9">
        <v>3</v>
      </c>
      <c r="C7507" s="255" t="s">
        <v>13770</v>
      </c>
      <c r="D7507" s="9">
        <v>4.6386531257942239E-2</v>
      </c>
      <c r="E7507" s="9">
        <v>1724459.8235549927</v>
      </c>
      <c r="F7507" s="255" t="s">
        <v>17977</v>
      </c>
      <c r="G7507" s="9"/>
      <c r="H7507" s="255" t="s">
        <v>25560</v>
      </c>
      <c r="I7507" s="9">
        <v>4</v>
      </c>
    </row>
    <row r="7508" spans="1:9">
      <c r="A7508" s="255" t="s">
        <v>8653</v>
      </c>
      <c r="B7508" s="9">
        <v>3</v>
      </c>
      <c r="C7508" s="255" t="s">
        <v>13770</v>
      </c>
      <c r="D7508" s="9">
        <v>2.1879464347469745E-2</v>
      </c>
      <c r="E7508" s="9">
        <v>1724459.8235549927</v>
      </c>
      <c r="F7508" s="255" t="s">
        <v>17978</v>
      </c>
      <c r="G7508" s="9"/>
      <c r="H7508" s="255" t="s">
        <v>25561</v>
      </c>
      <c r="I7508" s="9">
        <v>4</v>
      </c>
    </row>
    <row r="7509" spans="1:9">
      <c r="A7509" s="255" t="s">
        <v>8654</v>
      </c>
      <c r="B7509" s="9">
        <v>3</v>
      </c>
      <c r="C7509" s="255" t="s">
        <v>13770</v>
      </c>
      <c r="D7509" s="9">
        <v>2.8708086532899472E-2</v>
      </c>
      <c r="E7509" s="9">
        <v>1724459.8235549927</v>
      </c>
      <c r="F7509" s="255" t="s">
        <v>17979</v>
      </c>
      <c r="G7509" s="9"/>
      <c r="H7509" s="255" t="s">
        <v>25562</v>
      </c>
      <c r="I7509" s="9">
        <v>4</v>
      </c>
    </row>
    <row r="7510" spans="1:9">
      <c r="A7510" s="255" t="s">
        <v>8655</v>
      </c>
      <c r="B7510" s="9">
        <v>3</v>
      </c>
      <c r="C7510" s="255" t="s">
        <v>13770</v>
      </c>
      <c r="D7510" s="9">
        <v>3.1167097263059589E-2</v>
      </c>
      <c r="E7510" s="9">
        <v>1724459.8235549927</v>
      </c>
      <c r="F7510" s="255" t="s">
        <v>17980</v>
      </c>
      <c r="G7510" s="9"/>
      <c r="H7510" s="255" t="s">
        <v>25563</v>
      </c>
      <c r="I7510" s="9">
        <v>4</v>
      </c>
    </row>
    <row r="7511" spans="1:9">
      <c r="A7511" s="255" t="s">
        <v>8656</v>
      </c>
      <c r="B7511" s="9">
        <v>3</v>
      </c>
      <c r="C7511" s="255" t="s">
        <v>13770</v>
      </c>
      <c r="D7511" s="9">
        <v>2.7123003654452801E-2</v>
      </c>
      <c r="E7511" s="9">
        <v>1724459.8235549927</v>
      </c>
      <c r="F7511" s="255" t="s">
        <v>17981</v>
      </c>
      <c r="G7511" s="9"/>
      <c r="H7511" s="255" t="s">
        <v>25564</v>
      </c>
      <c r="I7511" s="9">
        <v>4</v>
      </c>
    </row>
    <row r="7512" spans="1:9">
      <c r="A7512" s="255" t="s">
        <v>8657</v>
      </c>
      <c r="B7512" s="9">
        <v>3</v>
      </c>
      <c r="C7512" s="255" t="s">
        <v>13770</v>
      </c>
      <c r="D7512" s="9">
        <v>3.1167097263059589E-2</v>
      </c>
      <c r="E7512" s="9">
        <v>1724459.8235549927</v>
      </c>
      <c r="F7512" s="255" t="s">
        <v>17982</v>
      </c>
      <c r="G7512" s="9"/>
      <c r="H7512" s="255" t="s">
        <v>25565</v>
      </c>
      <c r="I7512" s="9">
        <v>4</v>
      </c>
    </row>
    <row r="7513" spans="1:9">
      <c r="A7513" s="255" t="s">
        <v>8658</v>
      </c>
      <c r="B7513" s="9">
        <v>3</v>
      </c>
      <c r="C7513" s="255" t="s">
        <v>13770</v>
      </c>
      <c r="D7513" s="9"/>
      <c r="E7513" s="9">
        <v>1724459.8235549927</v>
      </c>
      <c r="F7513" s="255" t="s">
        <v>17983</v>
      </c>
      <c r="G7513" s="9"/>
      <c r="H7513" s="255" t="s">
        <v>25566</v>
      </c>
      <c r="I7513" s="9">
        <v>4</v>
      </c>
    </row>
    <row r="7514" spans="1:9">
      <c r="A7514" s="255" t="s">
        <v>8659</v>
      </c>
      <c r="B7514" s="9">
        <v>3</v>
      </c>
      <c r="C7514" s="255" t="s">
        <v>13770</v>
      </c>
      <c r="D7514" s="9"/>
      <c r="E7514" s="9">
        <v>1724459.8235549927</v>
      </c>
      <c r="F7514" s="255" t="s">
        <v>17984</v>
      </c>
      <c r="G7514" s="9"/>
      <c r="H7514" s="255" t="s">
        <v>25567</v>
      </c>
      <c r="I7514" s="9">
        <v>4</v>
      </c>
    </row>
    <row r="7515" spans="1:9">
      <c r="A7515" s="255" t="s">
        <v>8660</v>
      </c>
      <c r="B7515" s="9">
        <v>3</v>
      </c>
      <c r="C7515" s="255" t="s">
        <v>13770</v>
      </c>
      <c r="D7515" s="9">
        <v>2.2710845287083368E-2</v>
      </c>
      <c r="E7515" s="9">
        <v>1724459.8235549927</v>
      </c>
      <c r="F7515" s="255" t="s">
        <v>17985</v>
      </c>
      <c r="G7515" s="9"/>
      <c r="H7515" s="255" t="s">
        <v>25568</v>
      </c>
      <c r="I7515" s="9">
        <v>4</v>
      </c>
    </row>
    <row r="7516" spans="1:9">
      <c r="A7516" s="255" t="s">
        <v>8661</v>
      </c>
      <c r="B7516" s="9">
        <v>3</v>
      </c>
      <c r="C7516" s="255" t="s">
        <v>13770</v>
      </c>
      <c r="D7516" s="9">
        <v>2.3389442919678136E-2</v>
      </c>
      <c r="E7516" s="9">
        <v>1724459.8235549927</v>
      </c>
      <c r="F7516" s="255" t="s">
        <v>17986</v>
      </c>
      <c r="G7516" s="9"/>
      <c r="H7516" s="255" t="s">
        <v>25569</v>
      </c>
      <c r="I7516" s="9">
        <v>4</v>
      </c>
    </row>
    <row r="7517" spans="1:9">
      <c r="A7517" s="255" t="s">
        <v>8662</v>
      </c>
      <c r="B7517" s="9">
        <v>4</v>
      </c>
      <c r="C7517" s="255" t="s">
        <v>13770</v>
      </c>
      <c r="D7517" s="9">
        <v>3.1313702067304459E-2</v>
      </c>
      <c r="E7517" s="9">
        <v>1728561.5107574463</v>
      </c>
      <c r="F7517" s="255" t="s">
        <v>17987</v>
      </c>
      <c r="G7517" s="9"/>
      <c r="H7517" s="255" t="s">
        <v>25570</v>
      </c>
      <c r="I7517" s="9">
        <v>4</v>
      </c>
    </row>
    <row r="7518" spans="1:9">
      <c r="A7518" s="255" t="s">
        <v>8663</v>
      </c>
      <c r="B7518" s="9">
        <v>4</v>
      </c>
      <c r="C7518" s="255" t="s">
        <v>13770</v>
      </c>
      <c r="D7518" s="9">
        <v>4.138936600241673E-2</v>
      </c>
      <c r="E7518" s="9">
        <v>1728561.5107574463</v>
      </c>
      <c r="F7518" s="255" t="s">
        <v>17988</v>
      </c>
      <c r="G7518" s="9"/>
      <c r="H7518" s="255" t="s">
        <v>25571</v>
      </c>
      <c r="I7518" s="9">
        <v>4</v>
      </c>
    </row>
    <row r="7519" spans="1:9">
      <c r="A7519" s="255" t="s">
        <v>8664</v>
      </c>
      <c r="B7519" s="9">
        <v>4</v>
      </c>
      <c r="C7519" s="255" t="s">
        <v>13770</v>
      </c>
      <c r="D7519" s="9"/>
      <c r="E7519" s="9">
        <v>1728561.5107574463</v>
      </c>
      <c r="F7519" s="255" t="s">
        <v>17989</v>
      </c>
      <c r="G7519" s="9"/>
      <c r="H7519" s="255" t="s">
        <v>25572</v>
      </c>
      <c r="I7519" s="9">
        <v>4</v>
      </c>
    </row>
    <row r="7520" spans="1:9">
      <c r="A7520" s="255" t="s">
        <v>8665</v>
      </c>
      <c r="B7520" s="9">
        <v>4</v>
      </c>
      <c r="C7520" s="255" t="s">
        <v>13770</v>
      </c>
      <c r="D7520" s="9">
        <v>4.676486225589125E-2</v>
      </c>
      <c r="E7520" s="9">
        <v>1728561.5107574463</v>
      </c>
      <c r="F7520" s="255" t="s">
        <v>17990</v>
      </c>
      <c r="G7520" s="9"/>
      <c r="H7520" s="255" t="s">
        <v>25573</v>
      </c>
      <c r="I7520" s="9">
        <v>4</v>
      </c>
    </row>
    <row r="7521" spans="1:9">
      <c r="A7521" s="255" t="s">
        <v>8666</v>
      </c>
      <c r="B7521" s="9">
        <v>4</v>
      </c>
      <c r="C7521" s="255" t="s">
        <v>13770</v>
      </c>
      <c r="D7521" s="9">
        <v>4.4087695082855899E-2</v>
      </c>
      <c r="E7521" s="9">
        <v>1728561.5107574463</v>
      </c>
      <c r="F7521" s="255" t="s">
        <v>17991</v>
      </c>
      <c r="G7521" s="9"/>
      <c r="H7521" s="255" t="s">
        <v>25574</v>
      </c>
      <c r="I7521" s="9">
        <v>4</v>
      </c>
    </row>
    <row r="7522" spans="1:9">
      <c r="A7522" s="255" t="s">
        <v>8667</v>
      </c>
      <c r="B7522" s="9">
        <v>4</v>
      </c>
      <c r="C7522" s="255" t="s">
        <v>13770</v>
      </c>
      <c r="D7522" s="9">
        <v>5.5847824462011336E-2</v>
      </c>
      <c r="E7522" s="9">
        <v>1728561.5107574463</v>
      </c>
      <c r="F7522" s="255" t="s">
        <v>17992</v>
      </c>
      <c r="G7522" s="9"/>
      <c r="H7522" s="255" t="s">
        <v>25575</v>
      </c>
      <c r="I7522" s="9">
        <v>4</v>
      </c>
    </row>
    <row r="7523" spans="1:9">
      <c r="A7523" s="255" t="s">
        <v>8668</v>
      </c>
      <c r="B7523" s="9">
        <v>4</v>
      </c>
      <c r="C7523" s="255" t="s">
        <v>13770</v>
      </c>
      <c r="D7523" s="9"/>
      <c r="E7523" s="9">
        <v>1728561.5107574463</v>
      </c>
      <c r="F7523" s="255" t="s">
        <v>17993</v>
      </c>
      <c r="G7523" s="9"/>
      <c r="H7523" s="255" t="s">
        <v>25576</v>
      </c>
      <c r="I7523" s="9">
        <v>4</v>
      </c>
    </row>
    <row r="7524" spans="1:9">
      <c r="A7524" s="255" t="s">
        <v>8669</v>
      </c>
      <c r="B7524" s="9">
        <v>4</v>
      </c>
      <c r="C7524" s="255" t="s">
        <v>13770</v>
      </c>
      <c r="D7524" s="9"/>
      <c r="E7524" s="9">
        <v>1728561.5107574463</v>
      </c>
      <c r="F7524" s="255" t="s">
        <v>17994</v>
      </c>
      <c r="G7524" s="9"/>
      <c r="H7524" s="255" t="s">
        <v>25577</v>
      </c>
      <c r="I7524" s="9">
        <v>4</v>
      </c>
    </row>
    <row r="7525" spans="1:9">
      <c r="A7525" s="255" t="s">
        <v>8670</v>
      </c>
      <c r="B7525" s="9">
        <v>4</v>
      </c>
      <c r="C7525" s="255" t="s">
        <v>13770</v>
      </c>
      <c r="D7525" s="9">
        <v>3.1357172683946492E-2</v>
      </c>
      <c r="E7525" s="9">
        <v>1728561.5107574463</v>
      </c>
      <c r="F7525" s="255" t="s">
        <v>17995</v>
      </c>
      <c r="G7525" s="9"/>
      <c r="H7525" s="255" t="s">
        <v>25578</v>
      </c>
      <c r="I7525" s="9">
        <v>4</v>
      </c>
    </row>
    <row r="7526" spans="1:9">
      <c r="A7526" s="255" t="s">
        <v>8671</v>
      </c>
      <c r="B7526" s="9">
        <v>4</v>
      </c>
      <c r="C7526" s="255" t="s">
        <v>13770</v>
      </c>
      <c r="D7526" s="9"/>
      <c r="E7526" s="9">
        <v>1728561.5107574463</v>
      </c>
      <c r="F7526" s="255" t="s">
        <v>17996</v>
      </c>
      <c r="G7526" s="9"/>
      <c r="H7526" s="255" t="s">
        <v>25579</v>
      </c>
      <c r="I7526" s="9">
        <v>4</v>
      </c>
    </row>
    <row r="7527" spans="1:9">
      <c r="A7527" s="255" t="s">
        <v>8672</v>
      </c>
      <c r="B7527" s="9">
        <v>4</v>
      </c>
      <c r="C7527" s="255" t="s">
        <v>13770</v>
      </c>
      <c r="D7527" s="9"/>
      <c r="E7527" s="9">
        <v>1728561.5107574463</v>
      </c>
      <c r="F7527" s="255" t="s">
        <v>17997</v>
      </c>
      <c r="G7527" s="9"/>
      <c r="H7527" s="255" t="s">
        <v>25580</v>
      </c>
      <c r="I7527" s="9">
        <v>4</v>
      </c>
    </row>
    <row r="7528" spans="1:9">
      <c r="A7528" s="255" t="s">
        <v>8673</v>
      </c>
      <c r="B7528" s="9">
        <v>4</v>
      </c>
      <c r="C7528" s="255" t="s">
        <v>13770</v>
      </c>
      <c r="D7528" s="9">
        <v>3.1449749183783439E-2</v>
      </c>
      <c r="E7528" s="9">
        <v>1728561.5107574463</v>
      </c>
      <c r="F7528" s="255" t="s">
        <v>17998</v>
      </c>
      <c r="G7528" s="9"/>
      <c r="H7528" s="255" t="s">
        <v>25581</v>
      </c>
      <c r="I7528" s="9">
        <v>4</v>
      </c>
    </row>
    <row r="7529" spans="1:9">
      <c r="A7529" s="255" t="s">
        <v>8674</v>
      </c>
      <c r="B7529" s="9">
        <v>4</v>
      </c>
      <c r="C7529" s="255" t="s">
        <v>13770</v>
      </c>
      <c r="D7529" s="9">
        <v>3.1202656400071711E-2</v>
      </c>
      <c r="E7529" s="9">
        <v>1728561.5107574463</v>
      </c>
      <c r="F7529" s="255" t="s">
        <v>17999</v>
      </c>
      <c r="G7529" s="9"/>
      <c r="H7529" s="255" t="s">
        <v>25582</v>
      </c>
      <c r="I7529" s="9">
        <v>4</v>
      </c>
    </row>
    <row r="7530" spans="1:9">
      <c r="A7530" s="255" t="s">
        <v>8675</v>
      </c>
      <c r="B7530" s="9">
        <v>4</v>
      </c>
      <c r="C7530" s="255" t="s">
        <v>13770</v>
      </c>
      <c r="D7530" s="9">
        <v>4.5779260845661487E-2</v>
      </c>
      <c r="E7530" s="9">
        <v>1728561.5107574463</v>
      </c>
      <c r="F7530" s="255" t="s">
        <v>18000</v>
      </c>
      <c r="G7530" s="9"/>
      <c r="H7530" s="255" t="s">
        <v>25583</v>
      </c>
      <c r="I7530" s="9">
        <v>4</v>
      </c>
    </row>
    <row r="7531" spans="1:9">
      <c r="A7531" s="255" t="s">
        <v>8676</v>
      </c>
      <c r="B7531" s="9">
        <v>4</v>
      </c>
      <c r="C7531" s="255" t="s">
        <v>13770</v>
      </c>
      <c r="D7531" s="9"/>
      <c r="E7531" s="9">
        <v>1728561.5107574463</v>
      </c>
      <c r="F7531" s="255" t="s">
        <v>18001</v>
      </c>
      <c r="G7531" s="9"/>
      <c r="H7531" s="255" t="s">
        <v>25584</v>
      </c>
      <c r="I7531" s="9">
        <v>4</v>
      </c>
    </row>
    <row r="7532" spans="1:9">
      <c r="A7532" s="255" t="s">
        <v>8677</v>
      </c>
      <c r="B7532" s="9">
        <v>4</v>
      </c>
      <c r="C7532" s="255" t="s">
        <v>13770</v>
      </c>
      <c r="D7532" s="9">
        <v>4.676486225589125E-2</v>
      </c>
      <c r="E7532" s="9">
        <v>1728561.5107574463</v>
      </c>
      <c r="F7532" s="255" t="s">
        <v>18002</v>
      </c>
      <c r="G7532" s="9"/>
      <c r="H7532" s="255" t="s">
        <v>25585</v>
      </c>
      <c r="I7532" s="9">
        <v>4</v>
      </c>
    </row>
    <row r="7533" spans="1:9">
      <c r="A7533" s="255" t="s">
        <v>8678</v>
      </c>
      <c r="B7533" s="9">
        <v>4</v>
      </c>
      <c r="C7533" s="255" t="s">
        <v>13770</v>
      </c>
      <c r="D7533" s="9">
        <v>4.3003111349403322E-2</v>
      </c>
      <c r="E7533" s="9">
        <v>1728561.5107574463</v>
      </c>
      <c r="F7533" s="255" t="s">
        <v>18003</v>
      </c>
      <c r="G7533" s="9"/>
      <c r="H7533" s="255" t="s">
        <v>25586</v>
      </c>
      <c r="I7533" s="9">
        <v>4</v>
      </c>
    </row>
    <row r="7534" spans="1:9">
      <c r="A7534" s="255" t="s">
        <v>8679</v>
      </c>
      <c r="B7534" s="9">
        <v>4</v>
      </c>
      <c r="C7534" s="255" t="s">
        <v>13770</v>
      </c>
      <c r="D7534" s="9">
        <v>4.731256710841767E-2</v>
      </c>
      <c r="E7534" s="9">
        <v>1728561.5107574463</v>
      </c>
      <c r="F7534" s="255" t="s">
        <v>18004</v>
      </c>
      <c r="G7534" s="9"/>
      <c r="H7534" s="255" t="s">
        <v>25587</v>
      </c>
      <c r="I7534" s="9">
        <v>4</v>
      </c>
    </row>
    <row r="7535" spans="1:9">
      <c r="A7535" s="255" t="s">
        <v>8680</v>
      </c>
      <c r="B7535" s="9">
        <v>4</v>
      </c>
      <c r="C7535" s="255" t="s">
        <v>13770</v>
      </c>
      <c r="D7535" s="9"/>
      <c r="E7535" s="9">
        <v>1728561.5107574463</v>
      </c>
      <c r="F7535" s="255" t="s">
        <v>18005</v>
      </c>
      <c r="G7535" s="9"/>
      <c r="H7535" s="255" t="s">
        <v>25588</v>
      </c>
      <c r="I7535" s="9">
        <v>4</v>
      </c>
    </row>
    <row r="7536" spans="1:9">
      <c r="A7536" s="255" t="s">
        <v>8681</v>
      </c>
      <c r="B7536" s="9">
        <v>4</v>
      </c>
      <c r="C7536" s="255" t="s">
        <v>13770</v>
      </c>
      <c r="D7536" s="9">
        <v>4.676486225589125E-2</v>
      </c>
      <c r="E7536" s="9">
        <v>1728561.5107574463</v>
      </c>
      <c r="F7536" s="255" t="s">
        <v>18006</v>
      </c>
      <c r="G7536" s="9"/>
      <c r="H7536" s="255" t="s">
        <v>25589</v>
      </c>
      <c r="I7536" s="9">
        <v>4</v>
      </c>
    </row>
    <row r="7537" spans="1:9">
      <c r="A7537" s="255" t="s">
        <v>8682</v>
      </c>
      <c r="B7537" s="9">
        <v>4</v>
      </c>
      <c r="C7537" s="255" t="s">
        <v>13770</v>
      </c>
      <c r="D7537" s="9">
        <v>3.9201453325315272E-2</v>
      </c>
      <c r="E7537" s="9">
        <v>1728561.5107574463</v>
      </c>
      <c r="F7537" s="255" t="s">
        <v>18007</v>
      </c>
      <c r="G7537" s="9"/>
      <c r="H7537" s="255" t="s">
        <v>25590</v>
      </c>
      <c r="I7537" s="9">
        <v>4</v>
      </c>
    </row>
    <row r="7538" spans="1:9">
      <c r="A7538" s="255" t="s">
        <v>8683</v>
      </c>
      <c r="B7538" s="9">
        <v>4</v>
      </c>
      <c r="C7538" s="255" t="s">
        <v>13770</v>
      </c>
      <c r="D7538" s="9">
        <v>5.8354640922200288E-2</v>
      </c>
      <c r="E7538" s="9">
        <v>1728561.5107574463</v>
      </c>
      <c r="F7538" s="255" t="s">
        <v>18008</v>
      </c>
      <c r="G7538" s="9"/>
      <c r="H7538" s="255" t="s">
        <v>25591</v>
      </c>
      <c r="I7538" s="9">
        <v>4</v>
      </c>
    </row>
    <row r="7539" spans="1:9">
      <c r="A7539" s="255" t="s">
        <v>8684</v>
      </c>
      <c r="B7539" s="9">
        <v>4</v>
      </c>
      <c r="C7539" s="255" t="s">
        <v>13770</v>
      </c>
      <c r="D7539" s="9"/>
      <c r="E7539" s="9">
        <v>1728561.5107574463</v>
      </c>
      <c r="F7539" s="255" t="s">
        <v>18009</v>
      </c>
      <c r="G7539" s="9"/>
      <c r="H7539" s="255" t="s">
        <v>25592</v>
      </c>
      <c r="I7539" s="9">
        <v>4</v>
      </c>
    </row>
    <row r="7540" spans="1:9">
      <c r="A7540" s="255" t="s">
        <v>8685</v>
      </c>
      <c r="B7540" s="9">
        <v>4</v>
      </c>
      <c r="C7540" s="255" t="s">
        <v>13770</v>
      </c>
      <c r="D7540" s="9">
        <v>4.138936600241673E-2</v>
      </c>
      <c r="E7540" s="9">
        <v>1728561.5107574463</v>
      </c>
      <c r="F7540" s="255" t="s">
        <v>18010</v>
      </c>
      <c r="G7540" s="9"/>
      <c r="H7540" s="255" t="s">
        <v>25593</v>
      </c>
      <c r="I7540" s="9">
        <v>4</v>
      </c>
    </row>
    <row r="7541" spans="1:9">
      <c r="A7541" s="255" t="s">
        <v>8686</v>
      </c>
      <c r="B7541" s="9">
        <v>4</v>
      </c>
      <c r="C7541" s="255" t="s">
        <v>13770</v>
      </c>
      <c r="D7541" s="9">
        <v>4.731256710841767E-2</v>
      </c>
      <c r="E7541" s="9">
        <v>1728561.5107574463</v>
      </c>
      <c r="F7541" s="255" t="s">
        <v>18011</v>
      </c>
      <c r="G7541" s="9"/>
      <c r="H7541" s="255" t="s">
        <v>25594</v>
      </c>
      <c r="I7541" s="9">
        <v>4</v>
      </c>
    </row>
    <row r="7542" spans="1:9">
      <c r="A7542" s="255" t="s">
        <v>8687</v>
      </c>
      <c r="B7542" s="9">
        <v>5</v>
      </c>
      <c r="C7542" s="255" t="s">
        <v>13770</v>
      </c>
      <c r="D7542" s="9">
        <v>4.1507683033629408E-2</v>
      </c>
      <c r="E7542" s="9">
        <v>1724465.2324523926</v>
      </c>
      <c r="F7542" s="255" t="s">
        <v>18012</v>
      </c>
      <c r="G7542" s="9"/>
      <c r="H7542" s="255" t="s">
        <v>25595</v>
      </c>
      <c r="I7542" s="9">
        <v>4</v>
      </c>
    </row>
    <row r="7543" spans="1:9">
      <c r="A7543" s="255" t="s">
        <v>8688</v>
      </c>
      <c r="B7543" s="9">
        <v>5</v>
      </c>
      <c r="C7543" s="255" t="s">
        <v>13770</v>
      </c>
      <c r="D7543" s="9">
        <v>4.4962651424182438E-2</v>
      </c>
      <c r="E7543" s="9">
        <v>1724465.2324523926</v>
      </c>
      <c r="F7543" s="255" t="s">
        <v>18013</v>
      </c>
      <c r="G7543" s="9"/>
      <c r="H7543" s="255" t="s">
        <v>25596</v>
      </c>
      <c r="I7543" s="9">
        <v>4</v>
      </c>
    </row>
    <row r="7544" spans="1:9">
      <c r="A7544" s="255" t="s">
        <v>8689</v>
      </c>
      <c r="B7544" s="9">
        <v>5</v>
      </c>
      <c r="C7544" s="255" t="s">
        <v>13770</v>
      </c>
      <c r="D7544" s="9"/>
      <c r="E7544" s="9">
        <v>1724465.2324523926</v>
      </c>
      <c r="F7544" s="255" t="s">
        <v>18014</v>
      </c>
      <c r="G7544" s="9"/>
      <c r="H7544" s="255" t="s">
        <v>25597</v>
      </c>
      <c r="I7544" s="9">
        <v>4</v>
      </c>
    </row>
    <row r="7545" spans="1:9">
      <c r="A7545" s="255" t="s">
        <v>8690</v>
      </c>
      <c r="B7545" s="9">
        <v>5</v>
      </c>
      <c r="C7545" s="255" t="s">
        <v>13770</v>
      </c>
      <c r="D7545" s="9">
        <v>5.5399857108316602E-2</v>
      </c>
      <c r="E7545" s="9">
        <v>1724465.2324523926</v>
      </c>
      <c r="F7545" s="255" t="s">
        <v>18015</v>
      </c>
      <c r="G7545" s="9"/>
      <c r="H7545" s="255" t="s">
        <v>25598</v>
      </c>
      <c r="I7545" s="9">
        <v>4</v>
      </c>
    </row>
    <row r="7546" spans="1:9">
      <c r="A7546" s="255" t="s">
        <v>8691</v>
      </c>
      <c r="B7546" s="9">
        <v>5</v>
      </c>
      <c r="C7546" s="255" t="s">
        <v>13770</v>
      </c>
      <c r="D7546" s="9"/>
      <c r="E7546" s="9">
        <v>1724465.2324523926</v>
      </c>
      <c r="F7546" s="255" t="s">
        <v>18016</v>
      </c>
      <c r="G7546" s="9"/>
      <c r="H7546" s="255" t="s">
        <v>25599</v>
      </c>
      <c r="I7546" s="9">
        <v>4</v>
      </c>
    </row>
    <row r="7547" spans="1:9">
      <c r="A7547" s="255" t="s">
        <v>8692</v>
      </c>
      <c r="B7547" s="9">
        <v>5</v>
      </c>
      <c r="C7547" s="255" t="s">
        <v>13770</v>
      </c>
      <c r="D7547" s="9">
        <v>5.3460805501519666E-2</v>
      </c>
      <c r="E7547" s="9">
        <v>1724465.2324523926</v>
      </c>
      <c r="F7547" s="255" t="s">
        <v>18017</v>
      </c>
      <c r="G7547" s="9"/>
      <c r="H7547" s="255" t="s">
        <v>25600</v>
      </c>
      <c r="I7547" s="9">
        <v>4</v>
      </c>
    </row>
    <row r="7548" spans="1:9">
      <c r="A7548" s="255" t="s">
        <v>8693</v>
      </c>
      <c r="B7548" s="9">
        <v>5</v>
      </c>
      <c r="C7548" s="255" t="s">
        <v>13770</v>
      </c>
      <c r="D7548" s="9">
        <v>5.983795002095426E-2</v>
      </c>
      <c r="E7548" s="9">
        <v>1724465.2324523926</v>
      </c>
      <c r="F7548" s="255" t="s">
        <v>18018</v>
      </c>
      <c r="G7548" s="9"/>
      <c r="H7548" s="255" t="s">
        <v>25601</v>
      </c>
      <c r="I7548" s="9">
        <v>4</v>
      </c>
    </row>
    <row r="7549" spans="1:9">
      <c r="A7549" s="255" t="s">
        <v>8694</v>
      </c>
      <c r="B7549" s="9">
        <v>5</v>
      </c>
      <c r="C7549" s="255" t="s">
        <v>13770</v>
      </c>
      <c r="D7549" s="9">
        <v>6.0545222948553148E-2</v>
      </c>
      <c r="E7549" s="9">
        <v>1724465.2324523926</v>
      </c>
      <c r="F7549" s="255" t="s">
        <v>18019</v>
      </c>
      <c r="G7549" s="9"/>
      <c r="H7549" s="255" t="s">
        <v>25602</v>
      </c>
      <c r="I7549" s="9">
        <v>4</v>
      </c>
    </row>
    <row r="7550" spans="1:9">
      <c r="A7550" s="255" t="s">
        <v>8695</v>
      </c>
      <c r="B7550" s="9">
        <v>5</v>
      </c>
      <c r="C7550" s="255" t="s">
        <v>13770</v>
      </c>
      <c r="D7550" s="9"/>
      <c r="E7550" s="9">
        <v>1724465.2324523926</v>
      </c>
      <c r="F7550" s="255" t="s">
        <v>18020</v>
      </c>
      <c r="G7550" s="9"/>
      <c r="H7550" s="255" t="s">
        <v>25603</v>
      </c>
      <c r="I7550" s="9">
        <v>4</v>
      </c>
    </row>
    <row r="7551" spans="1:9">
      <c r="A7551" s="255" t="s">
        <v>8696</v>
      </c>
      <c r="B7551" s="9">
        <v>5</v>
      </c>
      <c r="C7551" s="255" t="s">
        <v>13770</v>
      </c>
      <c r="D7551" s="9">
        <v>3.7274843529179487E-2</v>
      </c>
      <c r="E7551" s="9">
        <v>1724465.2324523926</v>
      </c>
      <c r="F7551" s="255" t="s">
        <v>18021</v>
      </c>
      <c r="G7551" s="9"/>
      <c r="H7551" s="255" t="s">
        <v>25604</v>
      </c>
      <c r="I7551" s="9">
        <v>4</v>
      </c>
    </row>
    <row r="7552" spans="1:9">
      <c r="A7552" s="255" t="s">
        <v>8697</v>
      </c>
      <c r="B7552" s="9">
        <v>5</v>
      </c>
      <c r="C7552" s="255" t="s">
        <v>13770</v>
      </c>
      <c r="D7552" s="9">
        <v>6.9262926254852669E-2</v>
      </c>
      <c r="E7552" s="9">
        <v>1724465.2324523926</v>
      </c>
      <c r="F7552" s="255" t="s">
        <v>18022</v>
      </c>
      <c r="G7552" s="9"/>
      <c r="H7552" s="255" t="s">
        <v>25605</v>
      </c>
      <c r="I7552" s="9">
        <v>4</v>
      </c>
    </row>
    <row r="7553" spans="1:9">
      <c r="A7553" s="255" t="s">
        <v>8698</v>
      </c>
      <c r="B7553" s="9">
        <v>5</v>
      </c>
      <c r="C7553" s="255" t="s">
        <v>13770</v>
      </c>
      <c r="D7553" s="9">
        <v>5.8565203957735533E-2</v>
      </c>
      <c r="E7553" s="9">
        <v>1724465.2324523926</v>
      </c>
      <c r="F7553" s="255" t="s">
        <v>18023</v>
      </c>
      <c r="G7553" s="9"/>
      <c r="H7553" s="255" t="s">
        <v>25606</v>
      </c>
      <c r="I7553" s="9">
        <v>4</v>
      </c>
    </row>
    <row r="7554" spans="1:9">
      <c r="A7554" s="255" t="s">
        <v>8699</v>
      </c>
      <c r="B7554" s="9">
        <v>5</v>
      </c>
      <c r="C7554" s="255" t="s">
        <v>13770</v>
      </c>
      <c r="D7554" s="9"/>
      <c r="E7554" s="9">
        <v>1724465.2324523926</v>
      </c>
      <c r="F7554" s="255" t="s">
        <v>18024</v>
      </c>
      <c r="G7554" s="9"/>
      <c r="H7554" s="255" t="s">
        <v>25607</v>
      </c>
      <c r="I7554" s="9">
        <v>4</v>
      </c>
    </row>
    <row r="7555" spans="1:9">
      <c r="A7555" s="255" t="s">
        <v>8700</v>
      </c>
      <c r="B7555" s="9">
        <v>5</v>
      </c>
      <c r="C7555" s="255" t="s">
        <v>13770</v>
      </c>
      <c r="D7555" s="9">
        <v>6.8156677179737779E-2</v>
      </c>
      <c r="E7555" s="9">
        <v>1724465.2324523926</v>
      </c>
      <c r="F7555" s="255" t="s">
        <v>18025</v>
      </c>
      <c r="G7555" s="9"/>
      <c r="H7555" s="255" t="s">
        <v>25608</v>
      </c>
      <c r="I7555" s="9">
        <v>4</v>
      </c>
    </row>
    <row r="7556" spans="1:9">
      <c r="A7556" s="255" t="s">
        <v>8701</v>
      </c>
      <c r="B7556" s="9">
        <v>5</v>
      </c>
      <c r="C7556" s="255" t="s">
        <v>13770</v>
      </c>
      <c r="D7556" s="9"/>
      <c r="E7556" s="9">
        <v>1724465.2324523926</v>
      </c>
      <c r="F7556" s="255" t="s">
        <v>18026</v>
      </c>
      <c r="G7556" s="9"/>
      <c r="H7556" s="255" t="s">
        <v>25609</v>
      </c>
      <c r="I7556" s="9">
        <v>4</v>
      </c>
    </row>
    <row r="7557" spans="1:9">
      <c r="A7557" s="255" t="s">
        <v>8702</v>
      </c>
      <c r="B7557" s="9">
        <v>5</v>
      </c>
      <c r="C7557" s="255" t="s">
        <v>13770</v>
      </c>
      <c r="D7557" s="9">
        <v>4.553168747092648E-2</v>
      </c>
      <c r="E7557" s="9">
        <v>1724465.2324523926</v>
      </c>
      <c r="F7557" s="255" t="s">
        <v>18027</v>
      </c>
      <c r="G7557" s="9"/>
      <c r="H7557" s="255" t="s">
        <v>25610</v>
      </c>
      <c r="I7557" s="9">
        <v>4</v>
      </c>
    </row>
    <row r="7558" spans="1:9">
      <c r="A7558" s="255" t="s">
        <v>8703</v>
      </c>
      <c r="B7558" s="9">
        <v>5</v>
      </c>
      <c r="C7558" s="255" t="s">
        <v>13770</v>
      </c>
      <c r="D7558" s="9">
        <v>5.983795002095426E-2</v>
      </c>
      <c r="E7558" s="9">
        <v>1724465.2324523926</v>
      </c>
      <c r="F7558" s="255" t="s">
        <v>18028</v>
      </c>
      <c r="G7558" s="9"/>
      <c r="H7558" s="255" t="s">
        <v>25611</v>
      </c>
      <c r="I7558" s="9">
        <v>4</v>
      </c>
    </row>
    <row r="7559" spans="1:9">
      <c r="A7559" s="255" t="s">
        <v>8704</v>
      </c>
      <c r="B7559" s="9">
        <v>5</v>
      </c>
      <c r="C7559" s="255" t="s">
        <v>13770</v>
      </c>
      <c r="D7559" s="9"/>
      <c r="E7559" s="9">
        <v>1724465.2324523926</v>
      </c>
      <c r="F7559" s="255" t="s">
        <v>18029</v>
      </c>
      <c r="G7559" s="9"/>
      <c r="H7559" s="255" t="s">
        <v>25612</v>
      </c>
      <c r="I7559" s="9">
        <v>4</v>
      </c>
    </row>
    <row r="7560" spans="1:9">
      <c r="A7560" s="255" t="s">
        <v>8705</v>
      </c>
      <c r="B7560" s="9">
        <v>5</v>
      </c>
      <c r="C7560" s="255" t="s">
        <v>13770</v>
      </c>
      <c r="D7560" s="9">
        <v>5.3460805501519666E-2</v>
      </c>
      <c r="E7560" s="9">
        <v>1724465.2324523926</v>
      </c>
      <c r="F7560" s="255" t="s">
        <v>18030</v>
      </c>
      <c r="G7560" s="9"/>
      <c r="H7560" s="255" t="s">
        <v>25613</v>
      </c>
      <c r="I7560" s="9">
        <v>4</v>
      </c>
    </row>
    <row r="7561" spans="1:9">
      <c r="A7561" s="255" t="s">
        <v>8706</v>
      </c>
      <c r="B7561" s="9">
        <v>5</v>
      </c>
      <c r="C7561" s="255" t="s">
        <v>13770</v>
      </c>
      <c r="D7561" s="9">
        <v>5.2426945031584793E-2</v>
      </c>
      <c r="E7561" s="9">
        <v>1724465.2324523926</v>
      </c>
      <c r="F7561" s="255" t="s">
        <v>18031</v>
      </c>
      <c r="G7561" s="9"/>
      <c r="H7561" s="255" t="s">
        <v>25614</v>
      </c>
      <c r="I7561" s="9">
        <v>4</v>
      </c>
    </row>
    <row r="7562" spans="1:9">
      <c r="A7562" s="255" t="s">
        <v>8707</v>
      </c>
      <c r="B7562" s="9">
        <v>5</v>
      </c>
      <c r="C7562" s="255" t="s">
        <v>13770</v>
      </c>
      <c r="D7562" s="9"/>
      <c r="E7562" s="9">
        <v>1724465.2324523926</v>
      </c>
      <c r="F7562" s="255" t="s">
        <v>18032</v>
      </c>
      <c r="G7562" s="9"/>
      <c r="H7562" s="255" t="s">
        <v>25615</v>
      </c>
      <c r="I7562" s="9">
        <v>4</v>
      </c>
    </row>
    <row r="7563" spans="1:9">
      <c r="A7563" s="255" t="s">
        <v>8708</v>
      </c>
      <c r="B7563" s="9">
        <v>5</v>
      </c>
      <c r="C7563" s="255" t="s">
        <v>13770</v>
      </c>
      <c r="D7563" s="9">
        <v>5.983795002095426E-2</v>
      </c>
      <c r="E7563" s="9">
        <v>1724465.2324523926</v>
      </c>
      <c r="F7563" s="255" t="s">
        <v>18033</v>
      </c>
      <c r="G7563" s="9"/>
      <c r="H7563" s="255" t="s">
        <v>25616</v>
      </c>
      <c r="I7563" s="9">
        <v>4</v>
      </c>
    </row>
    <row r="7564" spans="1:9">
      <c r="A7564" s="255" t="s">
        <v>8709</v>
      </c>
      <c r="B7564" s="9">
        <v>5</v>
      </c>
      <c r="C7564" s="255" t="s">
        <v>13770</v>
      </c>
      <c r="D7564" s="9">
        <v>6.0545222948553148E-2</v>
      </c>
      <c r="E7564" s="9">
        <v>1724465.2324523926</v>
      </c>
      <c r="F7564" s="255" t="s">
        <v>18034</v>
      </c>
      <c r="G7564" s="9"/>
      <c r="H7564" s="255" t="s">
        <v>25617</v>
      </c>
      <c r="I7564" s="9">
        <v>4</v>
      </c>
    </row>
    <row r="7565" spans="1:9">
      <c r="A7565" s="255" t="s">
        <v>8710</v>
      </c>
      <c r="B7565" s="9">
        <v>5</v>
      </c>
      <c r="C7565" s="255" t="s">
        <v>13770</v>
      </c>
      <c r="D7565" s="9">
        <v>5.4223353084086365E-2</v>
      </c>
      <c r="E7565" s="9">
        <v>1724465.2324523926</v>
      </c>
      <c r="F7565" s="255" t="s">
        <v>18035</v>
      </c>
      <c r="G7565" s="9"/>
      <c r="H7565" s="255" t="s">
        <v>25618</v>
      </c>
      <c r="I7565" s="9">
        <v>4</v>
      </c>
    </row>
    <row r="7566" spans="1:9">
      <c r="A7566" s="255" t="s">
        <v>8711</v>
      </c>
      <c r="B7566" s="9">
        <v>5</v>
      </c>
      <c r="C7566" s="255" t="s">
        <v>13770</v>
      </c>
      <c r="D7566" s="9"/>
      <c r="E7566" s="9">
        <v>1724465.2324523926</v>
      </c>
      <c r="F7566" s="255" t="s">
        <v>18036</v>
      </c>
      <c r="G7566" s="9"/>
      <c r="H7566" s="255" t="s">
        <v>25619</v>
      </c>
      <c r="I7566" s="9">
        <v>4</v>
      </c>
    </row>
    <row r="7567" spans="1:9">
      <c r="A7567" s="255" t="s">
        <v>8712</v>
      </c>
      <c r="B7567" s="9">
        <v>6</v>
      </c>
      <c r="C7567" s="255" t="s">
        <v>13770</v>
      </c>
      <c r="D7567" s="9">
        <v>7.9896364354204788E-2</v>
      </c>
      <c r="E7567" s="9">
        <v>1727309.5965805054</v>
      </c>
      <c r="F7567" s="255" t="s">
        <v>18037</v>
      </c>
      <c r="G7567" s="9"/>
      <c r="H7567" s="255" t="s">
        <v>25620</v>
      </c>
      <c r="I7567" s="9">
        <v>4</v>
      </c>
    </row>
    <row r="7568" spans="1:9">
      <c r="A7568" s="255" t="s">
        <v>8713</v>
      </c>
      <c r="B7568" s="9">
        <v>6</v>
      </c>
      <c r="C7568" s="255" t="s">
        <v>13770</v>
      </c>
      <c r="D7568" s="9">
        <v>7.7702103920130591E-2</v>
      </c>
      <c r="E7568" s="9">
        <v>1727309.5965805054</v>
      </c>
      <c r="F7568" s="255" t="s">
        <v>18038</v>
      </c>
      <c r="G7568" s="9"/>
      <c r="H7568" s="255" t="s">
        <v>25621</v>
      </c>
      <c r="I7568" s="9">
        <v>4</v>
      </c>
    </row>
    <row r="7569" spans="1:9">
      <c r="A7569" s="255" t="s">
        <v>8714</v>
      </c>
      <c r="B7569" s="9">
        <v>6</v>
      </c>
      <c r="C7569" s="255" t="s">
        <v>13770</v>
      </c>
      <c r="D7569" s="9">
        <v>6.2287585168187866E-2</v>
      </c>
      <c r="E7569" s="9">
        <v>1727309.5965805054</v>
      </c>
      <c r="F7569" s="255" t="s">
        <v>18039</v>
      </c>
      <c r="G7569" s="9"/>
      <c r="H7569" s="255" t="s">
        <v>25622</v>
      </c>
      <c r="I7569" s="9">
        <v>4</v>
      </c>
    </row>
    <row r="7570" spans="1:9">
      <c r="A7570" s="255" t="s">
        <v>8715</v>
      </c>
      <c r="B7570" s="9">
        <v>6</v>
      </c>
      <c r="C7570" s="255" t="s">
        <v>13770</v>
      </c>
      <c r="D7570" s="9">
        <v>6.3698380481247208E-2</v>
      </c>
      <c r="E7570" s="9">
        <v>1727309.5965805054</v>
      </c>
      <c r="F7570" s="255" t="s">
        <v>18040</v>
      </c>
      <c r="G7570" s="9"/>
      <c r="H7570" s="255" t="s">
        <v>25623</v>
      </c>
      <c r="I7570" s="9">
        <v>4</v>
      </c>
    </row>
    <row r="7571" spans="1:9">
      <c r="A7571" s="255" t="s">
        <v>8716</v>
      </c>
      <c r="B7571" s="9">
        <v>6</v>
      </c>
      <c r="C7571" s="255" t="s">
        <v>13770</v>
      </c>
      <c r="D7571" s="9">
        <v>8.2647704938881364E-2</v>
      </c>
      <c r="E7571" s="9">
        <v>1727309.5965805054</v>
      </c>
      <c r="F7571" s="255" t="s">
        <v>18041</v>
      </c>
      <c r="G7571" s="9"/>
      <c r="H7571" s="255" t="s">
        <v>25624</v>
      </c>
      <c r="I7571" s="9">
        <v>4</v>
      </c>
    </row>
    <row r="7572" spans="1:9">
      <c r="A7572" s="255" t="s">
        <v>8717</v>
      </c>
      <c r="B7572" s="9">
        <v>6</v>
      </c>
      <c r="C7572" s="255" t="s">
        <v>13770</v>
      </c>
      <c r="D7572" s="9">
        <v>7.9704231849343804E-2</v>
      </c>
      <c r="E7572" s="9">
        <v>1727309.5965805054</v>
      </c>
      <c r="F7572" s="255" t="s">
        <v>18042</v>
      </c>
      <c r="G7572" s="9"/>
      <c r="H7572" s="255" t="s">
        <v>25625</v>
      </c>
      <c r="I7572" s="9">
        <v>4</v>
      </c>
    </row>
    <row r="7573" spans="1:9">
      <c r="A7573" s="255" t="s">
        <v>8718</v>
      </c>
      <c r="B7573" s="9">
        <v>6</v>
      </c>
      <c r="C7573" s="255" t="s">
        <v>13770</v>
      </c>
      <c r="D7573" s="9">
        <v>8.1353075837813579E-2</v>
      </c>
      <c r="E7573" s="9">
        <v>1727309.5965805054</v>
      </c>
      <c r="F7573" s="255" t="s">
        <v>18043</v>
      </c>
      <c r="G7573" s="9"/>
      <c r="H7573" s="255" t="s">
        <v>25626</v>
      </c>
      <c r="I7573" s="9">
        <v>4</v>
      </c>
    </row>
    <row r="7574" spans="1:9">
      <c r="A7574" s="255" t="s">
        <v>8719</v>
      </c>
      <c r="B7574" s="9">
        <v>6</v>
      </c>
      <c r="C7574" s="255" t="s">
        <v>13770</v>
      </c>
      <c r="D7574" s="9">
        <v>7.3644938059107962E-2</v>
      </c>
      <c r="E7574" s="9">
        <v>1727309.5965805054</v>
      </c>
      <c r="F7574" s="255" t="s">
        <v>18044</v>
      </c>
      <c r="G7574" s="9"/>
      <c r="H7574" s="255" t="s">
        <v>25627</v>
      </c>
      <c r="I7574" s="9">
        <v>4</v>
      </c>
    </row>
    <row r="7575" spans="1:9">
      <c r="A7575" s="255" t="s">
        <v>8720</v>
      </c>
      <c r="B7575" s="9">
        <v>6</v>
      </c>
      <c r="C7575" s="255" t="s">
        <v>13770</v>
      </c>
      <c r="D7575" s="9"/>
      <c r="E7575" s="9">
        <v>1727309.5965805054</v>
      </c>
      <c r="F7575" s="255" t="s">
        <v>18045</v>
      </c>
      <c r="G7575" s="9"/>
      <c r="H7575" s="255" t="s">
        <v>25628</v>
      </c>
      <c r="I7575" s="9">
        <v>4</v>
      </c>
    </row>
    <row r="7576" spans="1:9">
      <c r="A7576" s="255" t="s">
        <v>8721</v>
      </c>
      <c r="B7576" s="9">
        <v>6</v>
      </c>
      <c r="C7576" s="255" t="s">
        <v>13770</v>
      </c>
      <c r="D7576" s="9">
        <v>7.4407416941388291E-2</v>
      </c>
      <c r="E7576" s="9">
        <v>1727309.5965805054</v>
      </c>
      <c r="F7576" s="255" t="s">
        <v>18046</v>
      </c>
      <c r="G7576" s="9"/>
      <c r="H7576" s="255" t="s">
        <v>25629</v>
      </c>
      <c r="I7576" s="9">
        <v>4</v>
      </c>
    </row>
    <row r="7577" spans="1:9">
      <c r="A7577" s="255" t="s">
        <v>8722</v>
      </c>
      <c r="B7577" s="9">
        <v>6</v>
      </c>
      <c r="C7577" s="255" t="s">
        <v>13770</v>
      </c>
      <c r="D7577" s="9">
        <v>7.3644938059107962E-2</v>
      </c>
      <c r="E7577" s="9">
        <v>1727309.5965805054</v>
      </c>
      <c r="F7577" s="255" t="s">
        <v>18047</v>
      </c>
      <c r="G7577" s="9"/>
      <c r="H7577" s="255" t="s">
        <v>25630</v>
      </c>
      <c r="I7577" s="9">
        <v>4</v>
      </c>
    </row>
    <row r="7578" spans="1:9">
      <c r="A7578" s="255" t="s">
        <v>8723</v>
      </c>
      <c r="B7578" s="9">
        <v>6</v>
      </c>
      <c r="C7578" s="255" t="s">
        <v>13770</v>
      </c>
      <c r="D7578" s="9">
        <v>8.2647704938881364E-2</v>
      </c>
      <c r="E7578" s="9">
        <v>1727309.5965805054</v>
      </c>
      <c r="F7578" s="255" t="s">
        <v>18048</v>
      </c>
      <c r="G7578" s="9"/>
      <c r="H7578" s="255" t="s">
        <v>25631</v>
      </c>
      <c r="I7578" s="9">
        <v>4</v>
      </c>
    </row>
    <row r="7579" spans="1:9">
      <c r="A7579" s="255" t="s">
        <v>8724</v>
      </c>
      <c r="B7579" s="9">
        <v>6</v>
      </c>
      <c r="C7579" s="255" t="s">
        <v>13770</v>
      </c>
      <c r="D7579" s="9"/>
      <c r="E7579" s="9">
        <v>1727309.5965805054</v>
      </c>
      <c r="F7579" s="255" t="s">
        <v>18049</v>
      </c>
      <c r="G7579" s="9"/>
      <c r="H7579" s="255" t="s">
        <v>25632</v>
      </c>
      <c r="I7579" s="9">
        <v>4</v>
      </c>
    </row>
    <row r="7580" spans="1:9">
      <c r="A7580" s="255" t="s">
        <v>8725</v>
      </c>
      <c r="B7580" s="9">
        <v>6</v>
      </c>
      <c r="C7580" s="255" t="s">
        <v>13770</v>
      </c>
      <c r="D7580" s="9"/>
      <c r="E7580" s="9">
        <v>1727309.5965805054</v>
      </c>
      <c r="F7580" s="255" t="s">
        <v>18050</v>
      </c>
      <c r="G7580" s="9"/>
      <c r="H7580" s="255" t="s">
        <v>25633</v>
      </c>
      <c r="I7580" s="9">
        <v>4</v>
      </c>
    </row>
    <row r="7581" spans="1:9">
      <c r="A7581" s="255" t="s">
        <v>8726</v>
      </c>
      <c r="B7581" s="9">
        <v>6</v>
      </c>
      <c r="C7581" s="255" t="s">
        <v>13770</v>
      </c>
      <c r="D7581" s="9"/>
      <c r="E7581" s="9">
        <v>1727309.5965805054</v>
      </c>
      <c r="F7581" s="255" t="s">
        <v>18051</v>
      </c>
      <c r="G7581" s="9"/>
      <c r="H7581" s="255" t="s">
        <v>25634</v>
      </c>
      <c r="I7581" s="9">
        <v>4</v>
      </c>
    </row>
    <row r="7582" spans="1:9">
      <c r="A7582" s="255" t="s">
        <v>8727</v>
      </c>
      <c r="B7582" s="9">
        <v>6</v>
      </c>
      <c r="C7582" s="255" t="s">
        <v>13770</v>
      </c>
      <c r="D7582" s="9"/>
      <c r="E7582" s="9">
        <v>1727309.5965805054</v>
      </c>
      <c r="F7582" s="255" t="s">
        <v>18052</v>
      </c>
      <c r="G7582" s="9"/>
      <c r="H7582" s="255" t="s">
        <v>25635</v>
      </c>
      <c r="I7582" s="9">
        <v>4</v>
      </c>
    </row>
    <row r="7583" spans="1:9">
      <c r="A7583" s="255" t="s">
        <v>8728</v>
      </c>
      <c r="B7583" s="9">
        <v>6</v>
      </c>
      <c r="C7583" s="255" t="s">
        <v>13770</v>
      </c>
      <c r="D7583" s="9">
        <v>6.11360524424523E-2</v>
      </c>
      <c r="E7583" s="9">
        <v>1727309.5965805054</v>
      </c>
      <c r="F7583" s="255" t="s">
        <v>18053</v>
      </c>
      <c r="G7583" s="9"/>
      <c r="H7583" s="255" t="s">
        <v>25636</v>
      </c>
      <c r="I7583" s="9">
        <v>4</v>
      </c>
    </row>
    <row r="7584" spans="1:9">
      <c r="A7584" s="255" t="s">
        <v>8729</v>
      </c>
      <c r="B7584" s="9">
        <v>6</v>
      </c>
      <c r="C7584" s="255" t="s">
        <v>13770</v>
      </c>
      <c r="D7584" s="9">
        <v>6.84186092233625E-2</v>
      </c>
      <c r="E7584" s="9">
        <v>1727309.5965805054</v>
      </c>
      <c r="F7584" s="255" t="s">
        <v>18054</v>
      </c>
      <c r="G7584" s="9"/>
      <c r="H7584" s="255" t="s">
        <v>25637</v>
      </c>
      <c r="I7584" s="9">
        <v>4</v>
      </c>
    </row>
    <row r="7585" spans="1:9">
      <c r="A7585" s="255" t="s">
        <v>8730</v>
      </c>
      <c r="B7585" s="9">
        <v>6</v>
      </c>
      <c r="C7585" s="255" t="s">
        <v>13770</v>
      </c>
      <c r="D7585" s="9">
        <v>7.9704231849343804E-2</v>
      </c>
      <c r="E7585" s="9">
        <v>1727309.5965805054</v>
      </c>
      <c r="F7585" s="255" t="s">
        <v>18055</v>
      </c>
      <c r="G7585" s="9"/>
      <c r="H7585" s="255" t="s">
        <v>25638</v>
      </c>
      <c r="I7585" s="9">
        <v>4</v>
      </c>
    </row>
    <row r="7586" spans="1:9">
      <c r="A7586" s="255" t="s">
        <v>8731</v>
      </c>
      <c r="B7586" s="9">
        <v>6</v>
      </c>
      <c r="C7586" s="255" t="s">
        <v>13770</v>
      </c>
      <c r="D7586" s="9">
        <v>6.312123584585376E-2</v>
      </c>
      <c r="E7586" s="9">
        <v>1727309.5965805054</v>
      </c>
      <c r="F7586" s="255" t="s">
        <v>18056</v>
      </c>
      <c r="G7586" s="9"/>
      <c r="H7586" s="255" t="s">
        <v>25639</v>
      </c>
      <c r="I7586" s="9">
        <v>4</v>
      </c>
    </row>
    <row r="7587" spans="1:9">
      <c r="A7587" s="255" t="s">
        <v>8732</v>
      </c>
      <c r="B7587" s="9">
        <v>6</v>
      </c>
      <c r="C7587" s="255" t="s">
        <v>13770</v>
      </c>
      <c r="D7587" s="9"/>
      <c r="E7587" s="9">
        <v>1727309.5965805054</v>
      </c>
      <c r="F7587" s="255" t="s">
        <v>18057</v>
      </c>
      <c r="G7587" s="9"/>
      <c r="H7587" s="255" t="s">
        <v>25640</v>
      </c>
      <c r="I7587" s="9">
        <v>4</v>
      </c>
    </row>
    <row r="7588" spans="1:9">
      <c r="A7588" s="255" t="s">
        <v>8733</v>
      </c>
      <c r="B7588" s="9">
        <v>6</v>
      </c>
      <c r="C7588" s="255" t="s">
        <v>13770</v>
      </c>
      <c r="D7588" s="9">
        <v>7.9704231849343804E-2</v>
      </c>
      <c r="E7588" s="9">
        <v>1727309.5965805054</v>
      </c>
      <c r="F7588" s="255" t="s">
        <v>18058</v>
      </c>
      <c r="G7588" s="9"/>
      <c r="H7588" s="255" t="s">
        <v>25641</v>
      </c>
      <c r="I7588" s="9">
        <v>4</v>
      </c>
    </row>
    <row r="7589" spans="1:9">
      <c r="A7589" s="255" t="s">
        <v>8734</v>
      </c>
      <c r="B7589" s="9">
        <v>6</v>
      </c>
      <c r="C7589" s="255" t="s">
        <v>13770</v>
      </c>
      <c r="D7589" s="9">
        <v>7.7499737169134317E-2</v>
      </c>
      <c r="E7589" s="9">
        <v>1727309.5965805054</v>
      </c>
      <c r="F7589" s="255" t="s">
        <v>18059</v>
      </c>
      <c r="G7589" s="9"/>
      <c r="H7589" s="255" t="s">
        <v>25642</v>
      </c>
      <c r="I7589" s="9">
        <v>4</v>
      </c>
    </row>
    <row r="7590" spans="1:9">
      <c r="A7590" s="255" t="s">
        <v>8735</v>
      </c>
      <c r="B7590" s="9">
        <v>6</v>
      </c>
      <c r="C7590" s="255" t="s">
        <v>13770</v>
      </c>
      <c r="D7590" s="9"/>
      <c r="E7590" s="9">
        <v>1727309.5965805054</v>
      </c>
      <c r="F7590" s="255" t="s">
        <v>18060</v>
      </c>
      <c r="G7590" s="9"/>
      <c r="H7590" s="255" t="s">
        <v>25643</v>
      </c>
      <c r="I7590" s="9">
        <v>4</v>
      </c>
    </row>
    <row r="7591" spans="1:9">
      <c r="A7591" s="255" t="s">
        <v>8736</v>
      </c>
      <c r="B7591" s="9">
        <v>6</v>
      </c>
      <c r="C7591" s="255" t="s">
        <v>13770</v>
      </c>
      <c r="D7591" s="9"/>
      <c r="E7591" s="9">
        <v>1727309.5965805054</v>
      </c>
      <c r="F7591" s="255" t="s">
        <v>18061</v>
      </c>
      <c r="G7591" s="9"/>
      <c r="H7591" s="255" t="s">
        <v>25644</v>
      </c>
      <c r="I7591" s="9">
        <v>4</v>
      </c>
    </row>
    <row r="7592" spans="1:9">
      <c r="A7592" s="255" t="s">
        <v>8737</v>
      </c>
      <c r="B7592" s="9">
        <v>7</v>
      </c>
      <c r="C7592" s="255" t="s">
        <v>13770</v>
      </c>
      <c r="D7592" s="9">
        <v>0.12191779491775719</v>
      </c>
      <c r="E7592" s="9">
        <v>1724929.0217895508</v>
      </c>
      <c r="F7592" s="255" t="s">
        <v>18062</v>
      </c>
      <c r="G7592" s="9"/>
      <c r="H7592" s="255" t="s">
        <v>25645</v>
      </c>
      <c r="I7592" s="9">
        <v>4</v>
      </c>
    </row>
    <row r="7593" spans="1:9">
      <c r="A7593" s="255" t="s">
        <v>8738</v>
      </c>
      <c r="B7593" s="9">
        <v>7</v>
      </c>
      <c r="C7593" s="255" t="s">
        <v>13770</v>
      </c>
      <c r="D7593" s="9"/>
      <c r="E7593" s="9">
        <v>1724929.0217895508</v>
      </c>
      <c r="F7593" s="255" t="s">
        <v>18063</v>
      </c>
      <c r="G7593" s="9"/>
      <c r="H7593" s="255" t="s">
        <v>25646</v>
      </c>
      <c r="I7593" s="9">
        <v>4</v>
      </c>
    </row>
    <row r="7594" spans="1:9">
      <c r="A7594" s="255" t="s">
        <v>8739</v>
      </c>
      <c r="B7594" s="9">
        <v>7</v>
      </c>
      <c r="C7594" s="255" t="s">
        <v>13770</v>
      </c>
      <c r="D7594" s="9">
        <v>0.11249532439325574</v>
      </c>
      <c r="E7594" s="9">
        <v>1724929.0217895508</v>
      </c>
      <c r="F7594" s="255" t="s">
        <v>18064</v>
      </c>
      <c r="G7594" s="9"/>
      <c r="H7594" s="255" t="s">
        <v>25647</v>
      </c>
      <c r="I7594" s="9">
        <v>4</v>
      </c>
    </row>
    <row r="7595" spans="1:9">
      <c r="A7595" s="255" t="s">
        <v>8740</v>
      </c>
      <c r="B7595" s="9">
        <v>7</v>
      </c>
      <c r="C7595" s="255" t="s">
        <v>13770</v>
      </c>
      <c r="D7595" s="9">
        <v>8.7234312202393263E-2</v>
      </c>
      <c r="E7595" s="9">
        <v>1724929.0217895508</v>
      </c>
      <c r="F7595" s="255" t="s">
        <v>18065</v>
      </c>
      <c r="G7595" s="9"/>
      <c r="H7595" s="255" t="s">
        <v>25648</v>
      </c>
      <c r="I7595" s="9">
        <v>4</v>
      </c>
    </row>
    <row r="7596" spans="1:9">
      <c r="A7596" s="255" t="s">
        <v>8741</v>
      </c>
      <c r="B7596" s="9">
        <v>7</v>
      </c>
      <c r="C7596" s="255" t="s">
        <v>13770</v>
      </c>
      <c r="D7596" s="9"/>
      <c r="E7596" s="9">
        <v>1724929.0217895508</v>
      </c>
      <c r="F7596" s="255" t="s">
        <v>18066</v>
      </c>
      <c r="G7596" s="9"/>
      <c r="H7596" s="255" t="s">
        <v>25649</v>
      </c>
      <c r="I7596" s="9">
        <v>4</v>
      </c>
    </row>
    <row r="7597" spans="1:9">
      <c r="A7597" s="255" t="s">
        <v>8742</v>
      </c>
      <c r="B7597" s="9">
        <v>7</v>
      </c>
      <c r="C7597" s="255" t="s">
        <v>13770</v>
      </c>
      <c r="D7597" s="9"/>
      <c r="E7597" s="9">
        <v>1724929.0217895508</v>
      </c>
      <c r="F7597" s="255" t="s">
        <v>18067</v>
      </c>
      <c r="G7597" s="9"/>
      <c r="H7597" s="255" t="s">
        <v>25650</v>
      </c>
      <c r="I7597" s="9">
        <v>4</v>
      </c>
    </row>
    <row r="7598" spans="1:9">
      <c r="A7598" s="255" t="s">
        <v>8743</v>
      </c>
      <c r="B7598" s="9">
        <v>7</v>
      </c>
      <c r="C7598" s="255" t="s">
        <v>13770</v>
      </c>
      <c r="D7598" s="9">
        <v>7.7414629360245471E-2</v>
      </c>
      <c r="E7598" s="9">
        <v>1724929.0217895508</v>
      </c>
      <c r="F7598" s="255" t="s">
        <v>18068</v>
      </c>
      <c r="G7598" s="9"/>
      <c r="H7598" s="255" t="s">
        <v>25651</v>
      </c>
      <c r="I7598" s="9">
        <v>4</v>
      </c>
    </row>
    <row r="7599" spans="1:9">
      <c r="A7599" s="255" t="s">
        <v>8744</v>
      </c>
      <c r="B7599" s="9">
        <v>7</v>
      </c>
      <c r="C7599" s="255" t="s">
        <v>13770</v>
      </c>
      <c r="D7599" s="9">
        <v>0.11129172464160396</v>
      </c>
      <c r="E7599" s="9">
        <v>1724929.0217895508</v>
      </c>
      <c r="F7599" s="255" t="s">
        <v>18069</v>
      </c>
      <c r="G7599" s="9"/>
      <c r="H7599" s="255" t="s">
        <v>25652</v>
      </c>
      <c r="I7599" s="9">
        <v>4</v>
      </c>
    </row>
    <row r="7600" spans="1:9">
      <c r="A7600" s="255" t="s">
        <v>8745</v>
      </c>
      <c r="B7600" s="9">
        <v>7</v>
      </c>
      <c r="C7600" s="255" t="s">
        <v>13770</v>
      </c>
      <c r="D7600" s="9">
        <v>0.11247475268165991</v>
      </c>
      <c r="E7600" s="9">
        <v>1724929.0217895508</v>
      </c>
      <c r="F7600" s="255" t="s">
        <v>18070</v>
      </c>
      <c r="G7600" s="9"/>
      <c r="H7600" s="255" t="s">
        <v>25653</v>
      </c>
      <c r="I7600" s="9">
        <v>4</v>
      </c>
    </row>
    <row r="7601" spans="1:9">
      <c r="A7601" s="255" t="s">
        <v>8746</v>
      </c>
      <c r="B7601" s="9">
        <v>7</v>
      </c>
      <c r="C7601" s="255" t="s">
        <v>13770</v>
      </c>
      <c r="D7601" s="9">
        <v>0.10181256184401183</v>
      </c>
      <c r="E7601" s="9">
        <v>1724929.0217895508</v>
      </c>
      <c r="F7601" s="255" t="s">
        <v>18071</v>
      </c>
      <c r="G7601" s="9"/>
      <c r="H7601" s="255" t="s">
        <v>25654</v>
      </c>
      <c r="I7601" s="9">
        <v>4</v>
      </c>
    </row>
    <row r="7602" spans="1:9">
      <c r="A7602" s="255" t="s">
        <v>8747</v>
      </c>
      <c r="B7602" s="9">
        <v>7</v>
      </c>
      <c r="C7602" s="255" t="s">
        <v>13770</v>
      </c>
      <c r="D7602" s="9"/>
      <c r="E7602" s="9">
        <v>1724929.0217895508</v>
      </c>
      <c r="F7602" s="255" t="s">
        <v>18072</v>
      </c>
      <c r="G7602" s="9"/>
      <c r="H7602" s="255" t="s">
        <v>25655</v>
      </c>
      <c r="I7602" s="9">
        <v>4</v>
      </c>
    </row>
    <row r="7603" spans="1:9">
      <c r="A7603" s="255" t="s">
        <v>8748</v>
      </c>
      <c r="B7603" s="9">
        <v>7</v>
      </c>
      <c r="C7603" s="255" t="s">
        <v>13770</v>
      </c>
      <c r="D7603" s="9">
        <v>9.5481885625935778E-2</v>
      </c>
      <c r="E7603" s="9">
        <v>1724929.0217895508</v>
      </c>
      <c r="F7603" s="255" t="s">
        <v>18073</v>
      </c>
      <c r="G7603" s="9"/>
      <c r="H7603" s="255" t="s">
        <v>25656</v>
      </c>
      <c r="I7603" s="9">
        <v>4</v>
      </c>
    </row>
    <row r="7604" spans="1:9">
      <c r="A7604" s="255" t="s">
        <v>8749</v>
      </c>
      <c r="B7604" s="9">
        <v>7</v>
      </c>
      <c r="C7604" s="255" t="s">
        <v>13770</v>
      </c>
      <c r="D7604" s="9">
        <v>0.11247475268165991</v>
      </c>
      <c r="E7604" s="9">
        <v>1724929.0217895508</v>
      </c>
      <c r="F7604" s="255" t="s">
        <v>18074</v>
      </c>
      <c r="G7604" s="9"/>
      <c r="H7604" s="255" t="s">
        <v>25657</v>
      </c>
      <c r="I7604" s="9">
        <v>4</v>
      </c>
    </row>
    <row r="7605" spans="1:9">
      <c r="A7605" s="255" t="s">
        <v>8750</v>
      </c>
      <c r="B7605" s="9">
        <v>7</v>
      </c>
      <c r="C7605" s="255" t="s">
        <v>13770</v>
      </c>
      <c r="D7605" s="9">
        <v>0.10181256184401183</v>
      </c>
      <c r="E7605" s="9">
        <v>1724929.0217895508</v>
      </c>
      <c r="F7605" s="255" t="s">
        <v>18075</v>
      </c>
      <c r="G7605" s="9"/>
      <c r="H7605" s="255" t="s">
        <v>25658</v>
      </c>
      <c r="I7605" s="9">
        <v>4</v>
      </c>
    </row>
    <row r="7606" spans="1:9">
      <c r="A7606" s="255" t="s">
        <v>8751</v>
      </c>
      <c r="B7606" s="9">
        <v>7</v>
      </c>
      <c r="C7606" s="255" t="s">
        <v>13770</v>
      </c>
      <c r="D7606" s="9"/>
      <c r="E7606" s="9">
        <v>1724929.0217895508</v>
      </c>
      <c r="F7606" s="255" t="s">
        <v>18076</v>
      </c>
      <c r="G7606" s="9"/>
      <c r="H7606" s="255" t="s">
        <v>25659</v>
      </c>
      <c r="I7606" s="9">
        <v>4</v>
      </c>
    </row>
    <row r="7607" spans="1:9">
      <c r="A7607" s="255" t="s">
        <v>8752</v>
      </c>
      <c r="B7607" s="9">
        <v>7</v>
      </c>
      <c r="C7607" s="255" t="s">
        <v>13770</v>
      </c>
      <c r="D7607" s="9">
        <v>0.10010900752559372</v>
      </c>
      <c r="E7607" s="9">
        <v>1724929.0217895508</v>
      </c>
      <c r="F7607" s="255" t="s">
        <v>18077</v>
      </c>
      <c r="G7607" s="9"/>
      <c r="H7607" s="255" t="s">
        <v>25660</v>
      </c>
      <c r="I7607" s="9">
        <v>4</v>
      </c>
    </row>
    <row r="7608" spans="1:9">
      <c r="A7608" s="255" t="s">
        <v>8753</v>
      </c>
      <c r="B7608" s="9">
        <v>7</v>
      </c>
      <c r="C7608" s="255" t="s">
        <v>13770</v>
      </c>
      <c r="D7608" s="9">
        <v>8.1827681076447806E-2</v>
      </c>
      <c r="E7608" s="9">
        <v>1724929.0217895508</v>
      </c>
      <c r="F7608" s="255" t="s">
        <v>18078</v>
      </c>
      <c r="G7608" s="9"/>
      <c r="H7608" s="255" t="s">
        <v>25661</v>
      </c>
      <c r="I7608" s="9">
        <v>4</v>
      </c>
    </row>
    <row r="7609" spans="1:9">
      <c r="A7609" s="255" t="s">
        <v>8754</v>
      </c>
      <c r="B7609" s="9">
        <v>7</v>
      </c>
      <c r="C7609" s="255" t="s">
        <v>13770</v>
      </c>
      <c r="D7609" s="9">
        <v>9.8241105898608752E-2</v>
      </c>
      <c r="E7609" s="9">
        <v>1724929.0217895508</v>
      </c>
      <c r="F7609" s="255" t="s">
        <v>18079</v>
      </c>
      <c r="G7609" s="9"/>
      <c r="H7609" s="255" t="s">
        <v>25662</v>
      </c>
      <c r="I7609" s="9">
        <v>4</v>
      </c>
    </row>
    <row r="7610" spans="1:9">
      <c r="A7610" s="255" t="s">
        <v>8755</v>
      </c>
      <c r="B7610" s="9">
        <v>7</v>
      </c>
      <c r="C7610" s="255" t="s">
        <v>13770</v>
      </c>
      <c r="D7610" s="9"/>
      <c r="E7610" s="9">
        <v>1724929.0217895508</v>
      </c>
      <c r="F7610" s="255" t="s">
        <v>18080</v>
      </c>
      <c r="G7610" s="9"/>
      <c r="H7610" s="255" t="s">
        <v>25663</v>
      </c>
      <c r="I7610" s="9">
        <v>4</v>
      </c>
    </row>
    <row r="7611" spans="1:9">
      <c r="A7611" s="255" t="s">
        <v>8756</v>
      </c>
      <c r="B7611" s="9">
        <v>7</v>
      </c>
      <c r="C7611" s="255" t="s">
        <v>13770</v>
      </c>
      <c r="D7611" s="9"/>
      <c r="E7611" s="9">
        <v>1724929.0217895508</v>
      </c>
      <c r="F7611" s="255" t="s">
        <v>18081</v>
      </c>
      <c r="G7611" s="9"/>
      <c r="H7611" s="255" t="s">
        <v>25664</v>
      </c>
      <c r="I7611" s="9">
        <v>4</v>
      </c>
    </row>
    <row r="7612" spans="1:9">
      <c r="A7612" s="255" t="s">
        <v>8757</v>
      </c>
      <c r="B7612" s="9">
        <v>7</v>
      </c>
      <c r="C7612" s="255" t="s">
        <v>13770</v>
      </c>
      <c r="D7612" s="9">
        <v>8.2094736661593781E-2</v>
      </c>
      <c r="E7612" s="9">
        <v>1724929.0217895508</v>
      </c>
      <c r="F7612" s="255" t="s">
        <v>18082</v>
      </c>
      <c r="G7612" s="9"/>
      <c r="H7612" s="255" t="s">
        <v>25665</v>
      </c>
      <c r="I7612" s="9">
        <v>4</v>
      </c>
    </row>
    <row r="7613" spans="1:9">
      <c r="A7613" s="255" t="s">
        <v>8758</v>
      </c>
      <c r="B7613" s="9">
        <v>7</v>
      </c>
      <c r="C7613" s="255" t="s">
        <v>13770</v>
      </c>
      <c r="D7613" s="9"/>
      <c r="E7613" s="9">
        <v>1724929.0217895508</v>
      </c>
      <c r="F7613" s="255" t="s">
        <v>18083</v>
      </c>
      <c r="G7613" s="9"/>
      <c r="H7613" s="255" t="s">
        <v>25666</v>
      </c>
      <c r="I7613" s="9">
        <v>4</v>
      </c>
    </row>
    <row r="7614" spans="1:9">
      <c r="A7614" s="255" t="s">
        <v>8759</v>
      </c>
      <c r="B7614" s="9">
        <v>7</v>
      </c>
      <c r="C7614" s="255" t="s">
        <v>13770</v>
      </c>
      <c r="D7614" s="9">
        <v>8.7328893989228759E-2</v>
      </c>
      <c r="E7614" s="9">
        <v>1724929.0217895508</v>
      </c>
      <c r="F7614" s="255" t="s">
        <v>18084</v>
      </c>
      <c r="G7614" s="9"/>
      <c r="H7614" s="255" t="s">
        <v>25667</v>
      </c>
      <c r="I7614" s="9">
        <v>4</v>
      </c>
    </row>
    <row r="7615" spans="1:9">
      <c r="A7615" s="255" t="s">
        <v>8760</v>
      </c>
      <c r="B7615" s="9">
        <v>7</v>
      </c>
      <c r="C7615" s="255" t="s">
        <v>13770</v>
      </c>
      <c r="D7615" s="9">
        <v>0.12191779491775719</v>
      </c>
      <c r="E7615" s="9">
        <v>1724929.0217895508</v>
      </c>
      <c r="F7615" s="255" t="s">
        <v>18085</v>
      </c>
      <c r="G7615" s="9"/>
      <c r="H7615" s="255" t="s">
        <v>25668</v>
      </c>
      <c r="I7615" s="9">
        <v>4</v>
      </c>
    </row>
    <row r="7616" spans="1:9">
      <c r="A7616" s="255" t="s">
        <v>8761</v>
      </c>
      <c r="B7616" s="9">
        <v>7</v>
      </c>
      <c r="C7616" s="255" t="s">
        <v>13770</v>
      </c>
      <c r="D7616" s="9">
        <v>0.11247475268165991</v>
      </c>
      <c r="E7616" s="9">
        <v>1724929.0217895508</v>
      </c>
      <c r="F7616" s="255" t="s">
        <v>18086</v>
      </c>
      <c r="G7616" s="9"/>
      <c r="H7616" s="255" t="s">
        <v>25669</v>
      </c>
      <c r="I7616" s="9">
        <v>4</v>
      </c>
    </row>
    <row r="7617" spans="1:9">
      <c r="A7617" s="255" t="s">
        <v>8762</v>
      </c>
      <c r="B7617" s="9">
        <v>8</v>
      </c>
      <c r="C7617" s="255" t="s">
        <v>13770</v>
      </c>
      <c r="D7617" s="9">
        <v>0.12393752944203629</v>
      </c>
      <c r="E7617" s="9">
        <v>1724851.1857852936</v>
      </c>
      <c r="F7617" s="255" t="s">
        <v>18087</v>
      </c>
      <c r="G7617" s="9"/>
      <c r="H7617" s="255" t="s">
        <v>25670</v>
      </c>
      <c r="I7617" s="9">
        <v>4</v>
      </c>
    </row>
    <row r="7618" spans="1:9">
      <c r="A7618" s="255" t="s">
        <v>8763</v>
      </c>
      <c r="B7618" s="9">
        <v>8</v>
      </c>
      <c r="C7618" s="255" t="s">
        <v>13770</v>
      </c>
      <c r="D7618" s="9">
        <v>0.14221475522621277</v>
      </c>
      <c r="E7618" s="9">
        <v>1724851.1857852936</v>
      </c>
      <c r="F7618" s="255" t="s">
        <v>18088</v>
      </c>
      <c r="G7618" s="9"/>
      <c r="H7618" s="255" t="s">
        <v>25671</v>
      </c>
      <c r="I7618" s="9">
        <v>4</v>
      </c>
    </row>
    <row r="7619" spans="1:9">
      <c r="A7619" s="255" t="s">
        <v>8764</v>
      </c>
      <c r="B7619" s="9">
        <v>8</v>
      </c>
      <c r="C7619" s="255" t="s">
        <v>13770</v>
      </c>
      <c r="D7619" s="9">
        <v>0.13731903604336332</v>
      </c>
      <c r="E7619" s="9">
        <v>1724851.1857852936</v>
      </c>
      <c r="F7619" s="255" t="s">
        <v>18089</v>
      </c>
      <c r="G7619" s="9"/>
      <c r="H7619" s="255" t="s">
        <v>25672</v>
      </c>
      <c r="I7619" s="9">
        <v>4</v>
      </c>
    </row>
    <row r="7620" spans="1:9">
      <c r="A7620" s="255" t="s">
        <v>8765</v>
      </c>
      <c r="B7620" s="9">
        <v>8</v>
      </c>
      <c r="C7620" s="255" t="s">
        <v>13770</v>
      </c>
      <c r="D7620" s="9"/>
      <c r="E7620" s="9">
        <v>1724851.1857852936</v>
      </c>
      <c r="F7620" s="255" t="s">
        <v>18090</v>
      </c>
      <c r="G7620" s="9"/>
      <c r="H7620" s="255" t="s">
        <v>25673</v>
      </c>
      <c r="I7620" s="9">
        <v>4</v>
      </c>
    </row>
    <row r="7621" spans="1:9">
      <c r="A7621" s="255" t="s">
        <v>8766</v>
      </c>
      <c r="B7621" s="9">
        <v>8</v>
      </c>
      <c r="C7621" s="255" t="s">
        <v>13770</v>
      </c>
      <c r="D7621" s="9"/>
      <c r="E7621" s="9">
        <v>1724851.1857852936</v>
      </c>
      <c r="F7621" s="255" t="s">
        <v>18091</v>
      </c>
      <c r="G7621" s="9"/>
      <c r="H7621" s="255" t="s">
        <v>25674</v>
      </c>
      <c r="I7621" s="9">
        <v>4</v>
      </c>
    </row>
    <row r="7622" spans="1:9">
      <c r="A7622" s="255" t="s">
        <v>8767</v>
      </c>
      <c r="B7622" s="9">
        <v>8</v>
      </c>
      <c r="C7622" s="255" t="s">
        <v>13770</v>
      </c>
      <c r="D7622" s="9"/>
      <c r="E7622" s="9">
        <v>1724851.1857852936</v>
      </c>
      <c r="F7622" s="255" t="s">
        <v>18092</v>
      </c>
      <c r="G7622" s="9"/>
      <c r="H7622" s="255" t="s">
        <v>25675</v>
      </c>
      <c r="I7622" s="9">
        <v>4</v>
      </c>
    </row>
    <row r="7623" spans="1:9">
      <c r="A7623" s="255" t="s">
        <v>8768</v>
      </c>
      <c r="B7623" s="9">
        <v>8</v>
      </c>
      <c r="C7623" s="255" t="s">
        <v>13770</v>
      </c>
      <c r="D7623" s="9"/>
      <c r="E7623" s="9">
        <v>1724851.1857852936</v>
      </c>
      <c r="F7623" s="255" t="s">
        <v>18093</v>
      </c>
      <c r="G7623" s="9"/>
      <c r="H7623" s="255" t="s">
        <v>25676</v>
      </c>
      <c r="I7623" s="9">
        <v>4</v>
      </c>
    </row>
    <row r="7624" spans="1:9">
      <c r="A7624" s="255" t="s">
        <v>8769</v>
      </c>
      <c r="B7624" s="9">
        <v>8</v>
      </c>
      <c r="C7624" s="255" t="s">
        <v>13770</v>
      </c>
      <c r="D7624" s="9">
        <v>0.12850913102162093</v>
      </c>
      <c r="E7624" s="9">
        <v>1724851.1857852936</v>
      </c>
      <c r="F7624" s="255" t="s">
        <v>18094</v>
      </c>
      <c r="G7624" s="9"/>
      <c r="H7624" s="255" t="s">
        <v>25677</v>
      </c>
      <c r="I7624" s="9">
        <v>4</v>
      </c>
    </row>
    <row r="7625" spans="1:9">
      <c r="A7625" s="255" t="s">
        <v>8770</v>
      </c>
      <c r="B7625" s="9">
        <v>8</v>
      </c>
      <c r="C7625" s="255" t="s">
        <v>13770</v>
      </c>
      <c r="D7625" s="9">
        <v>0.13702904484356504</v>
      </c>
      <c r="E7625" s="9">
        <v>1724851.1857852936</v>
      </c>
      <c r="F7625" s="255" t="s">
        <v>18095</v>
      </c>
      <c r="G7625" s="9"/>
      <c r="H7625" s="255" t="s">
        <v>25678</v>
      </c>
      <c r="I7625" s="9">
        <v>4</v>
      </c>
    </row>
    <row r="7626" spans="1:9">
      <c r="A7626" s="255" t="s">
        <v>8771</v>
      </c>
      <c r="B7626" s="9">
        <v>8</v>
      </c>
      <c r="C7626" s="255" t="s">
        <v>13770</v>
      </c>
      <c r="D7626" s="9">
        <v>0.13249518635433777</v>
      </c>
      <c r="E7626" s="9">
        <v>1724851.1857852936</v>
      </c>
      <c r="F7626" s="255" t="s">
        <v>18096</v>
      </c>
      <c r="G7626" s="9"/>
      <c r="H7626" s="255" t="s">
        <v>25679</v>
      </c>
      <c r="I7626" s="9">
        <v>4</v>
      </c>
    </row>
    <row r="7627" spans="1:9">
      <c r="A7627" s="255" t="s">
        <v>8772</v>
      </c>
      <c r="B7627" s="9">
        <v>8</v>
      </c>
      <c r="C7627" s="255" t="s">
        <v>13770</v>
      </c>
      <c r="D7627" s="9">
        <v>0.12137539801981556</v>
      </c>
      <c r="E7627" s="9">
        <v>1724851.1857852936</v>
      </c>
      <c r="F7627" s="255" t="s">
        <v>18097</v>
      </c>
      <c r="G7627" s="9"/>
      <c r="H7627" s="255" t="s">
        <v>25680</v>
      </c>
      <c r="I7627" s="9">
        <v>4</v>
      </c>
    </row>
    <row r="7628" spans="1:9">
      <c r="A7628" s="255" t="s">
        <v>8773</v>
      </c>
      <c r="B7628" s="9">
        <v>8</v>
      </c>
      <c r="C7628" s="255" t="s">
        <v>13770</v>
      </c>
      <c r="D7628" s="9"/>
      <c r="E7628" s="9">
        <v>1724851.1857852936</v>
      </c>
      <c r="F7628" s="255" t="s">
        <v>18098</v>
      </c>
      <c r="G7628" s="9"/>
      <c r="H7628" s="255" t="s">
        <v>25681</v>
      </c>
      <c r="I7628" s="9">
        <v>4</v>
      </c>
    </row>
    <row r="7629" spans="1:9">
      <c r="A7629" s="255" t="s">
        <v>8774</v>
      </c>
      <c r="B7629" s="9">
        <v>8</v>
      </c>
      <c r="C7629" s="255" t="s">
        <v>13770</v>
      </c>
      <c r="D7629" s="9">
        <v>0.13731903604336332</v>
      </c>
      <c r="E7629" s="9">
        <v>1724851.1857852936</v>
      </c>
      <c r="F7629" s="255" t="s">
        <v>18099</v>
      </c>
      <c r="G7629" s="9"/>
      <c r="H7629" s="255" t="s">
        <v>25682</v>
      </c>
      <c r="I7629" s="9">
        <v>4</v>
      </c>
    </row>
    <row r="7630" spans="1:9">
      <c r="A7630" s="255" t="s">
        <v>8775</v>
      </c>
      <c r="B7630" s="9">
        <v>8</v>
      </c>
      <c r="C7630" s="255" t="s">
        <v>13770</v>
      </c>
      <c r="D7630" s="9">
        <v>0.12838482127535122</v>
      </c>
      <c r="E7630" s="9">
        <v>1724851.1857852936</v>
      </c>
      <c r="F7630" s="255" t="s">
        <v>18100</v>
      </c>
      <c r="G7630" s="9"/>
      <c r="H7630" s="255" t="s">
        <v>25683</v>
      </c>
      <c r="I7630" s="9">
        <v>4</v>
      </c>
    </row>
    <row r="7631" spans="1:9">
      <c r="A7631" s="255" t="s">
        <v>8776</v>
      </c>
      <c r="B7631" s="9">
        <v>8</v>
      </c>
      <c r="C7631" s="255" t="s">
        <v>13770</v>
      </c>
      <c r="D7631" s="9"/>
      <c r="E7631" s="9">
        <v>1724851.1857852936</v>
      </c>
      <c r="F7631" s="255" t="s">
        <v>18101</v>
      </c>
      <c r="G7631" s="9"/>
      <c r="H7631" s="255" t="s">
        <v>25684</v>
      </c>
      <c r="I7631" s="9">
        <v>4</v>
      </c>
    </row>
    <row r="7632" spans="1:9">
      <c r="A7632" s="255" t="s">
        <v>8777</v>
      </c>
      <c r="B7632" s="9">
        <v>8</v>
      </c>
      <c r="C7632" s="255" t="s">
        <v>13770</v>
      </c>
      <c r="D7632" s="9">
        <v>0.13592362158293922</v>
      </c>
      <c r="E7632" s="9">
        <v>1724851.1857852936</v>
      </c>
      <c r="F7632" s="255" t="s">
        <v>18102</v>
      </c>
      <c r="G7632" s="9"/>
      <c r="H7632" s="255" t="s">
        <v>25685</v>
      </c>
      <c r="I7632" s="9">
        <v>4</v>
      </c>
    </row>
    <row r="7633" spans="1:9">
      <c r="A7633" s="255" t="s">
        <v>8778</v>
      </c>
      <c r="B7633" s="9">
        <v>8</v>
      </c>
      <c r="C7633" s="255" t="s">
        <v>13770</v>
      </c>
      <c r="D7633" s="9">
        <v>0.12345351167942721</v>
      </c>
      <c r="E7633" s="9">
        <v>1724851.1857852936</v>
      </c>
      <c r="F7633" s="255" t="s">
        <v>18103</v>
      </c>
      <c r="G7633" s="9"/>
      <c r="H7633" s="255" t="s">
        <v>25686</v>
      </c>
      <c r="I7633" s="9">
        <v>4</v>
      </c>
    </row>
    <row r="7634" spans="1:9">
      <c r="A7634" s="255" t="s">
        <v>8779</v>
      </c>
      <c r="B7634" s="9">
        <v>8</v>
      </c>
      <c r="C7634" s="255" t="s">
        <v>13770</v>
      </c>
      <c r="D7634" s="9">
        <v>0.13249518635433777</v>
      </c>
      <c r="E7634" s="9">
        <v>1724851.1857852936</v>
      </c>
      <c r="F7634" s="255" t="s">
        <v>18104</v>
      </c>
      <c r="G7634" s="9"/>
      <c r="H7634" s="255" t="s">
        <v>25687</v>
      </c>
      <c r="I7634" s="9">
        <v>4</v>
      </c>
    </row>
    <row r="7635" spans="1:9">
      <c r="A7635" s="255" t="s">
        <v>8780</v>
      </c>
      <c r="B7635" s="9">
        <v>8</v>
      </c>
      <c r="C7635" s="255" t="s">
        <v>13770</v>
      </c>
      <c r="D7635" s="9"/>
      <c r="E7635" s="9">
        <v>1724851.1857852936</v>
      </c>
      <c r="F7635" s="255" t="s">
        <v>18105</v>
      </c>
      <c r="G7635" s="9"/>
      <c r="H7635" s="255" t="s">
        <v>25688</v>
      </c>
      <c r="I7635" s="9">
        <v>4</v>
      </c>
    </row>
    <row r="7636" spans="1:9">
      <c r="A7636" s="255" t="s">
        <v>8781</v>
      </c>
      <c r="B7636" s="9">
        <v>8</v>
      </c>
      <c r="C7636" s="255" t="s">
        <v>13770</v>
      </c>
      <c r="D7636" s="9">
        <v>0.1237204260169175</v>
      </c>
      <c r="E7636" s="9">
        <v>1724851.1857852936</v>
      </c>
      <c r="F7636" s="255" t="s">
        <v>18106</v>
      </c>
      <c r="G7636" s="9"/>
      <c r="H7636" s="255" t="s">
        <v>25689</v>
      </c>
      <c r="I7636" s="9">
        <v>4</v>
      </c>
    </row>
    <row r="7637" spans="1:9">
      <c r="A7637" s="255" t="s">
        <v>8782</v>
      </c>
      <c r="B7637" s="9">
        <v>8</v>
      </c>
      <c r="C7637" s="255" t="s">
        <v>13770</v>
      </c>
      <c r="D7637" s="9">
        <v>0.12634819018589785</v>
      </c>
      <c r="E7637" s="9">
        <v>1724851.1857852936</v>
      </c>
      <c r="F7637" s="255" t="s">
        <v>18107</v>
      </c>
      <c r="G7637" s="9"/>
      <c r="H7637" s="255" t="s">
        <v>25690</v>
      </c>
      <c r="I7637" s="9">
        <v>4</v>
      </c>
    </row>
    <row r="7638" spans="1:9">
      <c r="A7638" s="255" t="s">
        <v>8783</v>
      </c>
      <c r="B7638" s="9">
        <v>8</v>
      </c>
      <c r="C7638" s="255" t="s">
        <v>13770</v>
      </c>
      <c r="D7638" s="9">
        <v>0.14221475522621277</v>
      </c>
      <c r="E7638" s="9">
        <v>1724851.1857852936</v>
      </c>
      <c r="F7638" s="255" t="s">
        <v>18108</v>
      </c>
      <c r="G7638" s="9"/>
      <c r="H7638" s="255" t="s">
        <v>25691</v>
      </c>
      <c r="I7638" s="9">
        <v>4</v>
      </c>
    </row>
    <row r="7639" spans="1:9">
      <c r="A7639" s="255" t="s">
        <v>8784</v>
      </c>
      <c r="B7639" s="9">
        <v>8</v>
      </c>
      <c r="C7639" s="255" t="s">
        <v>13770</v>
      </c>
      <c r="D7639" s="9"/>
      <c r="E7639" s="9">
        <v>1724851.1857852936</v>
      </c>
      <c r="F7639" s="255" t="s">
        <v>18109</v>
      </c>
      <c r="G7639" s="9"/>
      <c r="H7639" s="255" t="s">
        <v>25692</v>
      </c>
      <c r="I7639" s="9">
        <v>4</v>
      </c>
    </row>
    <row r="7640" spans="1:9">
      <c r="A7640" s="255" t="s">
        <v>8785</v>
      </c>
      <c r="B7640" s="9">
        <v>8</v>
      </c>
      <c r="C7640" s="255" t="s">
        <v>13770</v>
      </c>
      <c r="D7640" s="9">
        <v>0.1231265027391653</v>
      </c>
      <c r="E7640" s="9">
        <v>1724851.1857852936</v>
      </c>
      <c r="F7640" s="255" t="s">
        <v>18110</v>
      </c>
      <c r="G7640" s="9"/>
      <c r="H7640" s="255" t="s">
        <v>25693</v>
      </c>
      <c r="I7640" s="9">
        <v>4</v>
      </c>
    </row>
    <row r="7641" spans="1:9">
      <c r="A7641" s="255" t="s">
        <v>8786</v>
      </c>
      <c r="B7641" s="9">
        <v>8</v>
      </c>
      <c r="C7641" s="255" t="s">
        <v>13770</v>
      </c>
      <c r="D7641" s="9">
        <v>0.13731903604336332</v>
      </c>
      <c r="E7641" s="9">
        <v>1724851.1857852936</v>
      </c>
      <c r="F7641" s="255" t="s">
        <v>18111</v>
      </c>
      <c r="G7641" s="9"/>
      <c r="H7641" s="255" t="s">
        <v>25694</v>
      </c>
      <c r="I7641" s="9">
        <v>4</v>
      </c>
    </row>
    <row r="7642" spans="1:9">
      <c r="A7642" s="255" t="s">
        <v>8787</v>
      </c>
      <c r="B7642" s="9">
        <v>9</v>
      </c>
      <c r="C7642" s="255" t="s">
        <v>13770</v>
      </c>
      <c r="D7642" s="9"/>
      <c r="E7642" s="9">
        <v>1721642.4785900116</v>
      </c>
      <c r="F7642" s="255" t="s">
        <v>18112</v>
      </c>
      <c r="G7642" s="9"/>
      <c r="H7642" s="255" t="s">
        <v>25695</v>
      </c>
      <c r="I7642" s="9">
        <v>4</v>
      </c>
    </row>
    <row r="7643" spans="1:9">
      <c r="A7643" s="255" t="s">
        <v>8788</v>
      </c>
      <c r="B7643" s="9">
        <v>9</v>
      </c>
      <c r="C7643" s="255" t="s">
        <v>13770</v>
      </c>
      <c r="D7643" s="9">
        <v>0.19261835201962146</v>
      </c>
      <c r="E7643" s="9">
        <v>1721642.4785900116</v>
      </c>
      <c r="F7643" s="255" t="s">
        <v>18113</v>
      </c>
      <c r="G7643" s="9"/>
      <c r="H7643" s="255" t="s">
        <v>25696</v>
      </c>
      <c r="I7643" s="9">
        <v>4</v>
      </c>
    </row>
    <row r="7644" spans="1:9">
      <c r="A7644" s="255" t="s">
        <v>8789</v>
      </c>
      <c r="B7644" s="9">
        <v>9</v>
      </c>
      <c r="C7644" s="255" t="s">
        <v>13770</v>
      </c>
      <c r="D7644" s="9"/>
      <c r="E7644" s="9">
        <v>1721642.4785900116</v>
      </c>
      <c r="F7644" s="255" t="s">
        <v>18114</v>
      </c>
      <c r="G7644" s="9"/>
      <c r="H7644" s="255" t="s">
        <v>25697</v>
      </c>
      <c r="I7644" s="9">
        <v>4</v>
      </c>
    </row>
    <row r="7645" spans="1:9">
      <c r="A7645" s="255" t="s">
        <v>8790</v>
      </c>
      <c r="B7645" s="9">
        <v>9</v>
      </c>
      <c r="C7645" s="255" t="s">
        <v>13770</v>
      </c>
      <c r="D7645" s="9">
        <v>0.17970418923210485</v>
      </c>
      <c r="E7645" s="9">
        <v>1721642.4785900116</v>
      </c>
      <c r="F7645" s="255" t="s">
        <v>18115</v>
      </c>
      <c r="G7645" s="9"/>
      <c r="H7645" s="255" t="s">
        <v>25698</v>
      </c>
      <c r="I7645" s="9">
        <v>4</v>
      </c>
    </row>
    <row r="7646" spans="1:9">
      <c r="A7646" s="255" t="s">
        <v>8791</v>
      </c>
      <c r="B7646" s="9">
        <v>9</v>
      </c>
      <c r="C7646" s="255" t="s">
        <v>13770</v>
      </c>
      <c r="D7646" s="9">
        <v>0.18507203311585529</v>
      </c>
      <c r="E7646" s="9">
        <v>1721642.4785900116</v>
      </c>
      <c r="F7646" s="255" t="s">
        <v>18116</v>
      </c>
      <c r="G7646" s="9"/>
      <c r="H7646" s="255" t="s">
        <v>25699</v>
      </c>
      <c r="I7646" s="9">
        <v>4</v>
      </c>
    </row>
    <row r="7647" spans="1:9">
      <c r="A7647" s="255" t="s">
        <v>8792</v>
      </c>
      <c r="B7647" s="9">
        <v>9</v>
      </c>
      <c r="C7647" s="255" t="s">
        <v>13770</v>
      </c>
      <c r="D7647" s="9">
        <v>0.1813328198244735</v>
      </c>
      <c r="E7647" s="9">
        <v>1721642.4785900116</v>
      </c>
      <c r="F7647" s="255" t="s">
        <v>18117</v>
      </c>
      <c r="G7647" s="9"/>
      <c r="H7647" s="255" t="s">
        <v>25700</v>
      </c>
      <c r="I7647" s="9">
        <v>4</v>
      </c>
    </row>
    <row r="7648" spans="1:9">
      <c r="A7648" s="255" t="s">
        <v>8793</v>
      </c>
      <c r="B7648" s="9">
        <v>9</v>
      </c>
      <c r="C7648" s="255" t="s">
        <v>13770</v>
      </c>
      <c r="D7648" s="9">
        <v>0.17432415406988078</v>
      </c>
      <c r="E7648" s="9">
        <v>1721642.4785900116</v>
      </c>
      <c r="F7648" s="255" t="s">
        <v>18118</v>
      </c>
      <c r="G7648" s="9"/>
      <c r="H7648" s="255" t="s">
        <v>25701</v>
      </c>
      <c r="I7648" s="9">
        <v>4</v>
      </c>
    </row>
    <row r="7649" spans="1:9">
      <c r="A7649" s="255" t="s">
        <v>8794</v>
      </c>
      <c r="B7649" s="9">
        <v>9</v>
      </c>
      <c r="C7649" s="255" t="s">
        <v>13770</v>
      </c>
      <c r="D7649" s="9">
        <v>0.17149234230375582</v>
      </c>
      <c r="E7649" s="9">
        <v>1721642.4785900116</v>
      </c>
      <c r="F7649" s="255" t="s">
        <v>18119</v>
      </c>
      <c r="G7649" s="9"/>
      <c r="H7649" s="255" t="s">
        <v>25702</v>
      </c>
      <c r="I7649" s="9">
        <v>4</v>
      </c>
    </row>
    <row r="7650" spans="1:9">
      <c r="A7650" s="255" t="s">
        <v>8795</v>
      </c>
      <c r="B7650" s="9">
        <v>9</v>
      </c>
      <c r="C7650" s="255" t="s">
        <v>13770</v>
      </c>
      <c r="D7650" s="9"/>
      <c r="E7650" s="9">
        <v>1721642.4785900116</v>
      </c>
      <c r="F7650" s="255" t="s">
        <v>18120</v>
      </c>
      <c r="G7650" s="9"/>
      <c r="H7650" s="255" t="s">
        <v>25703</v>
      </c>
      <c r="I7650" s="9">
        <v>4</v>
      </c>
    </row>
    <row r="7651" spans="1:9">
      <c r="A7651" s="255" t="s">
        <v>8796</v>
      </c>
      <c r="B7651" s="9">
        <v>9</v>
      </c>
      <c r="C7651" s="255" t="s">
        <v>13770</v>
      </c>
      <c r="D7651" s="9">
        <v>0.1813328198244735</v>
      </c>
      <c r="E7651" s="9">
        <v>1721642.4785900116</v>
      </c>
      <c r="F7651" s="255" t="s">
        <v>18121</v>
      </c>
      <c r="G7651" s="9"/>
      <c r="H7651" s="255" t="s">
        <v>25704</v>
      </c>
      <c r="I7651" s="9">
        <v>4</v>
      </c>
    </row>
    <row r="7652" spans="1:9">
      <c r="A7652" s="255" t="s">
        <v>8797</v>
      </c>
      <c r="B7652" s="9">
        <v>9</v>
      </c>
      <c r="C7652" s="255" t="s">
        <v>13770</v>
      </c>
      <c r="D7652" s="9">
        <v>0.1558840196597002</v>
      </c>
      <c r="E7652" s="9">
        <v>1721642.4785900116</v>
      </c>
      <c r="F7652" s="255" t="s">
        <v>18122</v>
      </c>
      <c r="G7652" s="9"/>
      <c r="H7652" s="255" t="s">
        <v>25705</v>
      </c>
      <c r="I7652" s="9">
        <v>4</v>
      </c>
    </row>
    <row r="7653" spans="1:9">
      <c r="A7653" s="255" t="s">
        <v>8798</v>
      </c>
      <c r="B7653" s="9">
        <v>9</v>
      </c>
      <c r="C7653" s="255" t="s">
        <v>13770</v>
      </c>
      <c r="D7653" s="9">
        <v>0.1591110880156188</v>
      </c>
      <c r="E7653" s="9">
        <v>1721642.4785900116</v>
      </c>
      <c r="F7653" s="255" t="s">
        <v>18123</v>
      </c>
      <c r="G7653" s="9"/>
      <c r="H7653" s="255" t="s">
        <v>25706</v>
      </c>
      <c r="I7653" s="9">
        <v>4</v>
      </c>
    </row>
    <row r="7654" spans="1:9">
      <c r="A7654" s="255" t="s">
        <v>8799</v>
      </c>
      <c r="B7654" s="9">
        <v>9</v>
      </c>
      <c r="C7654" s="255" t="s">
        <v>13770</v>
      </c>
      <c r="D7654" s="9">
        <v>0.16993281076333516</v>
      </c>
      <c r="E7654" s="9">
        <v>1721642.4785900116</v>
      </c>
      <c r="F7654" s="255" t="s">
        <v>18124</v>
      </c>
      <c r="G7654" s="9"/>
      <c r="H7654" s="255" t="s">
        <v>25707</v>
      </c>
      <c r="I7654" s="9">
        <v>4</v>
      </c>
    </row>
    <row r="7655" spans="1:9">
      <c r="A7655" s="255" t="s">
        <v>8800</v>
      </c>
      <c r="B7655" s="9">
        <v>9</v>
      </c>
      <c r="C7655" s="255" t="s">
        <v>13770</v>
      </c>
      <c r="D7655" s="9">
        <v>0.17078859141766384</v>
      </c>
      <c r="E7655" s="9">
        <v>1721642.4785900116</v>
      </c>
      <c r="F7655" s="255" t="s">
        <v>18125</v>
      </c>
      <c r="G7655" s="9"/>
      <c r="H7655" s="255" t="s">
        <v>25708</v>
      </c>
      <c r="I7655" s="9">
        <v>4</v>
      </c>
    </row>
    <row r="7656" spans="1:9">
      <c r="A7656" s="255" t="s">
        <v>8801</v>
      </c>
      <c r="B7656" s="9">
        <v>9</v>
      </c>
      <c r="C7656" s="255" t="s">
        <v>13770</v>
      </c>
      <c r="D7656" s="9">
        <v>0.17689283088785523</v>
      </c>
      <c r="E7656" s="9">
        <v>1721642.4785900116</v>
      </c>
      <c r="F7656" s="255" t="s">
        <v>18126</v>
      </c>
      <c r="G7656" s="9"/>
      <c r="H7656" s="255" t="s">
        <v>25709</v>
      </c>
      <c r="I7656" s="9">
        <v>4</v>
      </c>
    </row>
    <row r="7657" spans="1:9">
      <c r="A7657" s="255" t="s">
        <v>8802</v>
      </c>
      <c r="B7657" s="9">
        <v>9</v>
      </c>
      <c r="C7657" s="255" t="s">
        <v>13770</v>
      </c>
      <c r="D7657" s="9">
        <v>0.18507203311585529</v>
      </c>
      <c r="E7657" s="9">
        <v>1721642.4785900116</v>
      </c>
      <c r="F7657" s="255" t="s">
        <v>18127</v>
      </c>
      <c r="G7657" s="9"/>
      <c r="H7657" s="255" t="s">
        <v>25710</v>
      </c>
      <c r="I7657" s="9">
        <v>4</v>
      </c>
    </row>
    <row r="7658" spans="1:9">
      <c r="A7658" s="255" t="s">
        <v>8803</v>
      </c>
      <c r="B7658" s="9">
        <v>9</v>
      </c>
      <c r="C7658" s="255" t="s">
        <v>13770</v>
      </c>
      <c r="D7658" s="9">
        <v>0.19261835201962146</v>
      </c>
      <c r="E7658" s="9">
        <v>1721642.4785900116</v>
      </c>
      <c r="F7658" s="255" t="s">
        <v>18128</v>
      </c>
      <c r="G7658" s="9"/>
      <c r="H7658" s="255" t="s">
        <v>25711</v>
      </c>
      <c r="I7658" s="9">
        <v>4</v>
      </c>
    </row>
    <row r="7659" spans="1:9">
      <c r="A7659" s="255" t="s">
        <v>8804</v>
      </c>
      <c r="B7659" s="9">
        <v>9</v>
      </c>
      <c r="C7659" s="255" t="s">
        <v>13770</v>
      </c>
      <c r="D7659" s="9"/>
      <c r="E7659" s="9">
        <v>1721642.4785900116</v>
      </c>
      <c r="F7659" s="255" t="s">
        <v>18129</v>
      </c>
      <c r="G7659" s="9"/>
      <c r="H7659" s="255" t="s">
        <v>25712</v>
      </c>
      <c r="I7659" s="9">
        <v>4</v>
      </c>
    </row>
    <row r="7660" spans="1:9">
      <c r="A7660" s="255" t="s">
        <v>8805</v>
      </c>
      <c r="B7660" s="9">
        <v>9</v>
      </c>
      <c r="C7660" s="255" t="s">
        <v>13770</v>
      </c>
      <c r="D7660" s="9"/>
      <c r="E7660" s="9">
        <v>1721642.4785900116</v>
      </c>
      <c r="F7660" s="255" t="s">
        <v>18130</v>
      </c>
      <c r="G7660" s="9"/>
      <c r="H7660" s="255" t="s">
        <v>25713</v>
      </c>
      <c r="I7660" s="9">
        <v>4</v>
      </c>
    </row>
    <row r="7661" spans="1:9">
      <c r="A7661" s="255" t="s">
        <v>8806</v>
      </c>
      <c r="B7661" s="9">
        <v>9</v>
      </c>
      <c r="C7661" s="255" t="s">
        <v>13770</v>
      </c>
      <c r="D7661" s="9">
        <v>0.18910995814774298</v>
      </c>
      <c r="E7661" s="9">
        <v>1721642.4785900116</v>
      </c>
      <c r="F7661" s="255" t="s">
        <v>18131</v>
      </c>
      <c r="G7661" s="9"/>
      <c r="H7661" s="255" t="s">
        <v>25714</v>
      </c>
      <c r="I7661" s="9">
        <v>4</v>
      </c>
    </row>
    <row r="7662" spans="1:9">
      <c r="A7662" s="255" t="s">
        <v>8807</v>
      </c>
      <c r="B7662" s="9">
        <v>9</v>
      </c>
      <c r="C7662" s="255" t="s">
        <v>13770</v>
      </c>
      <c r="D7662" s="9"/>
      <c r="E7662" s="9">
        <v>1721642.4785900116</v>
      </c>
      <c r="F7662" s="255" t="s">
        <v>18132</v>
      </c>
      <c r="G7662" s="9"/>
      <c r="H7662" s="255" t="s">
        <v>25715</v>
      </c>
      <c r="I7662" s="9">
        <v>4</v>
      </c>
    </row>
    <row r="7663" spans="1:9">
      <c r="A7663" s="255" t="s">
        <v>8808</v>
      </c>
      <c r="B7663" s="9">
        <v>9</v>
      </c>
      <c r="C7663" s="255" t="s">
        <v>13770</v>
      </c>
      <c r="D7663" s="9">
        <v>0.18657690923633349</v>
      </c>
      <c r="E7663" s="9">
        <v>1721642.4785900116</v>
      </c>
      <c r="F7663" s="255" t="s">
        <v>18133</v>
      </c>
      <c r="G7663" s="9"/>
      <c r="H7663" s="255" t="s">
        <v>25716</v>
      </c>
      <c r="I7663" s="9">
        <v>4</v>
      </c>
    </row>
    <row r="7664" spans="1:9">
      <c r="A7664" s="255" t="s">
        <v>8809</v>
      </c>
      <c r="B7664" s="9">
        <v>9</v>
      </c>
      <c r="C7664" s="255" t="s">
        <v>13770</v>
      </c>
      <c r="D7664" s="9"/>
      <c r="E7664" s="9">
        <v>1721642.4785900116</v>
      </c>
      <c r="F7664" s="255" t="s">
        <v>18134</v>
      </c>
      <c r="G7664" s="9"/>
      <c r="H7664" s="255" t="s">
        <v>25717</v>
      </c>
      <c r="I7664" s="9">
        <v>4</v>
      </c>
    </row>
    <row r="7665" spans="1:9">
      <c r="A7665" s="255" t="s">
        <v>8810</v>
      </c>
      <c r="B7665" s="9">
        <v>9</v>
      </c>
      <c r="C7665" s="255" t="s">
        <v>13770</v>
      </c>
      <c r="D7665" s="9"/>
      <c r="E7665" s="9">
        <v>1721642.4785900116</v>
      </c>
      <c r="F7665" s="255" t="s">
        <v>18135</v>
      </c>
      <c r="G7665" s="9"/>
      <c r="H7665" s="255" t="s">
        <v>25718</v>
      </c>
      <c r="I7665" s="9">
        <v>4</v>
      </c>
    </row>
    <row r="7666" spans="1:9">
      <c r="A7666" s="255" t="s">
        <v>8811</v>
      </c>
      <c r="B7666" s="9">
        <v>9</v>
      </c>
      <c r="C7666" s="255" t="s">
        <v>13770</v>
      </c>
      <c r="D7666" s="9">
        <v>0.18507203311585529</v>
      </c>
      <c r="E7666" s="9">
        <v>1721642.4785900116</v>
      </c>
      <c r="F7666" s="255" t="s">
        <v>18136</v>
      </c>
      <c r="G7666" s="9"/>
      <c r="H7666" s="255" t="s">
        <v>25719</v>
      </c>
      <c r="I7666" s="9">
        <v>4</v>
      </c>
    </row>
    <row r="7667" spans="1:9">
      <c r="A7667" s="255" t="s">
        <v>8812</v>
      </c>
      <c r="B7667" s="9">
        <v>10</v>
      </c>
      <c r="C7667" s="255" t="s">
        <v>13770</v>
      </c>
      <c r="D7667" s="9"/>
      <c r="E7667" s="9">
        <v>1732307.5169143677</v>
      </c>
      <c r="F7667" s="255" t="s">
        <v>18137</v>
      </c>
      <c r="G7667" s="9"/>
      <c r="H7667" s="255" t="s">
        <v>25720</v>
      </c>
      <c r="I7667" s="9">
        <v>4</v>
      </c>
    </row>
    <row r="7668" spans="1:9">
      <c r="A7668" s="255" t="s">
        <v>8813</v>
      </c>
      <c r="B7668" s="9">
        <v>10</v>
      </c>
      <c r="C7668" s="255" t="s">
        <v>13770</v>
      </c>
      <c r="D7668" s="9">
        <v>0.33172944489375661</v>
      </c>
      <c r="E7668" s="9">
        <v>1732307.5169143677</v>
      </c>
      <c r="F7668" s="255" t="s">
        <v>18138</v>
      </c>
      <c r="G7668" s="9"/>
      <c r="H7668" s="255" t="s">
        <v>25721</v>
      </c>
      <c r="I7668" s="9">
        <v>4</v>
      </c>
    </row>
    <row r="7669" spans="1:9">
      <c r="A7669" s="255" t="s">
        <v>8814</v>
      </c>
      <c r="B7669" s="9">
        <v>10</v>
      </c>
      <c r="C7669" s="255" t="s">
        <v>13770</v>
      </c>
      <c r="D7669" s="9"/>
      <c r="E7669" s="9">
        <v>1732307.5169143677</v>
      </c>
      <c r="F7669" s="255" t="s">
        <v>18139</v>
      </c>
      <c r="G7669" s="9"/>
      <c r="H7669" s="255" t="s">
        <v>25722</v>
      </c>
      <c r="I7669" s="9">
        <v>4</v>
      </c>
    </row>
    <row r="7670" spans="1:9">
      <c r="A7670" s="255" t="s">
        <v>8815</v>
      </c>
      <c r="B7670" s="9">
        <v>10</v>
      </c>
      <c r="C7670" s="255" t="s">
        <v>13770</v>
      </c>
      <c r="D7670" s="9"/>
      <c r="E7670" s="9">
        <v>1732307.5169143677</v>
      </c>
      <c r="F7670" s="255" t="s">
        <v>18140</v>
      </c>
      <c r="G7670" s="9"/>
      <c r="H7670" s="255" t="s">
        <v>25723</v>
      </c>
      <c r="I7670" s="9">
        <v>4</v>
      </c>
    </row>
    <row r="7671" spans="1:9">
      <c r="A7671" s="255" t="s">
        <v>8816</v>
      </c>
      <c r="B7671" s="9">
        <v>10</v>
      </c>
      <c r="C7671" s="255" t="s">
        <v>13770</v>
      </c>
      <c r="D7671" s="9">
        <v>0.30735454286124825</v>
      </c>
      <c r="E7671" s="9">
        <v>1732307.5169143677</v>
      </c>
      <c r="F7671" s="255" t="s">
        <v>18141</v>
      </c>
      <c r="G7671" s="9"/>
      <c r="H7671" s="255" t="s">
        <v>25724</v>
      </c>
      <c r="I7671" s="9">
        <v>4</v>
      </c>
    </row>
    <row r="7672" spans="1:9">
      <c r="A7672" s="255" t="s">
        <v>8817</v>
      </c>
      <c r="B7672" s="9">
        <v>10</v>
      </c>
      <c r="C7672" s="255" t="s">
        <v>13770</v>
      </c>
      <c r="D7672" s="9">
        <v>0.29525033261008127</v>
      </c>
      <c r="E7672" s="9">
        <v>1732307.5169143677</v>
      </c>
      <c r="F7672" s="255" t="s">
        <v>18142</v>
      </c>
      <c r="G7672" s="9"/>
      <c r="H7672" s="255" t="s">
        <v>25725</v>
      </c>
      <c r="I7672" s="9">
        <v>4</v>
      </c>
    </row>
    <row r="7673" spans="1:9">
      <c r="A7673" s="255" t="s">
        <v>8818</v>
      </c>
      <c r="B7673" s="9">
        <v>10</v>
      </c>
      <c r="C7673" s="255" t="s">
        <v>13770</v>
      </c>
      <c r="D7673" s="9">
        <v>0.34645958719625897</v>
      </c>
      <c r="E7673" s="9">
        <v>1732307.5169143677</v>
      </c>
      <c r="F7673" s="255" t="s">
        <v>18143</v>
      </c>
      <c r="G7673" s="9"/>
      <c r="H7673" s="255" t="s">
        <v>25726</v>
      </c>
      <c r="I7673" s="9">
        <v>4</v>
      </c>
    </row>
    <row r="7674" spans="1:9">
      <c r="A7674" s="255" t="s">
        <v>8819</v>
      </c>
      <c r="B7674" s="9">
        <v>10</v>
      </c>
      <c r="C7674" s="255" t="s">
        <v>13770</v>
      </c>
      <c r="D7674" s="9"/>
      <c r="E7674" s="9">
        <v>1732307.5169143677</v>
      </c>
      <c r="F7674" s="255" t="s">
        <v>18144</v>
      </c>
      <c r="G7674" s="9"/>
      <c r="H7674" s="255" t="s">
        <v>25727</v>
      </c>
      <c r="I7674" s="9">
        <v>4</v>
      </c>
    </row>
    <row r="7675" spans="1:9">
      <c r="A7675" s="255" t="s">
        <v>8820</v>
      </c>
      <c r="B7675" s="9">
        <v>10</v>
      </c>
      <c r="C7675" s="255" t="s">
        <v>13770</v>
      </c>
      <c r="D7675" s="9">
        <v>0.41901513018897418</v>
      </c>
      <c r="E7675" s="9">
        <v>1732307.5169143677</v>
      </c>
      <c r="F7675" s="255" t="s">
        <v>18145</v>
      </c>
      <c r="G7675" s="9"/>
      <c r="H7675" s="255" t="s">
        <v>25728</v>
      </c>
      <c r="I7675" s="9">
        <v>4</v>
      </c>
    </row>
    <row r="7676" spans="1:9">
      <c r="A7676" s="255" t="s">
        <v>8821</v>
      </c>
      <c r="B7676" s="9">
        <v>10</v>
      </c>
      <c r="C7676" s="255" t="s">
        <v>13770</v>
      </c>
      <c r="D7676" s="9"/>
      <c r="E7676" s="9">
        <v>1732307.5169143677</v>
      </c>
      <c r="F7676" s="255" t="s">
        <v>18146</v>
      </c>
      <c r="G7676" s="9"/>
      <c r="H7676" s="255" t="s">
        <v>25729</v>
      </c>
      <c r="I7676" s="9">
        <v>4</v>
      </c>
    </row>
    <row r="7677" spans="1:9">
      <c r="A7677" s="255" t="s">
        <v>8822</v>
      </c>
      <c r="B7677" s="9">
        <v>10</v>
      </c>
      <c r="C7677" s="255" t="s">
        <v>13770</v>
      </c>
      <c r="D7677" s="9">
        <v>0.31354254070469539</v>
      </c>
      <c r="E7677" s="9">
        <v>1732307.5169143677</v>
      </c>
      <c r="F7677" s="255" t="s">
        <v>18147</v>
      </c>
      <c r="G7677" s="9"/>
      <c r="H7677" s="255" t="s">
        <v>25730</v>
      </c>
      <c r="I7677" s="9">
        <v>4</v>
      </c>
    </row>
    <row r="7678" spans="1:9">
      <c r="A7678" s="255" t="s">
        <v>8823</v>
      </c>
      <c r="B7678" s="9">
        <v>10</v>
      </c>
      <c r="C7678" s="255" t="s">
        <v>13770</v>
      </c>
      <c r="D7678" s="9">
        <v>0.31354254070469539</v>
      </c>
      <c r="E7678" s="9">
        <v>1732307.5169143677</v>
      </c>
      <c r="F7678" s="255" t="s">
        <v>18148</v>
      </c>
      <c r="G7678" s="9"/>
      <c r="H7678" s="255" t="s">
        <v>25731</v>
      </c>
      <c r="I7678" s="9">
        <v>4</v>
      </c>
    </row>
    <row r="7679" spans="1:9">
      <c r="A7679" s="255" t="s">
        <v>8824</v>
      </c>
      <c r="B7679" s="9">
        <v>10</v>
      </c>
      <c r="C7679" s="255" t="s">
        <v>13770</v>
      </c>
      <c r="D7679" s="9"/>
      <c r="E7679" s="9">
        <v>1732307.5169143677</v>
      </c>
      <c r="F7679" s="255" t="s">
        <v>18149</v>
      </c>
      <c r="G7679" s="9"/>
      <c r="H7679" s="255" t="s">
        <v>25732</v>
      </c>
      <c r="I7679" s="9">
        <v>4</v>
      </c>
    </row>
    <row r="7680" spans="1:9">
      <c r="A7680" s="255" t="s">
        <v>8825</v>
      </c>
      <c r="B7680" s="9">
        <v>10</v>
      </c>
      <c r="C7680" s="255" t="s">
        <v>13770</v>
      </c>
      <c r="D7680" s="9">
        <v>0.29525033261008127</v>
      </c>
      <c r="E7680" s="9">
        <v>1732307.5169143677</v>
      </c>
      <c r="F7680" s="255" t="s">
        <v>18150</v>
      </c>
      <c r="G7680" s="9"/>
      <c r="H7680" s="255" t="s">
        <v>25733</v>
      </c>
      <c r="I7680" s="9">
        <v>4</v>
      </c>
    </row>
    <row r="7681" spans="1:9">
      <c r="A7681" s="255" t="s">
        <v>8826</v>
      </c>
      <c r="B7681" s="9">
        <v>10</v>
      </c>
      <c r="C7681" s="255" t="s">
        <v>13770</v>
      </c>
      <c r="D7681" s="9">
        <v>0.43780219178227431</v>
      </c>
      <c r="E7681" s="9">
        <v>1732307.5169143677</v>
      </c>
      <c r="F7681" s="255" t="s">
        <v>18151</v>
      </c>
      <c r="G7681" s="9"/>
      <c r="H7681" s="255" t="s">
        <v>25734</v>
      </c>
      <c r="I7681" s="9">
        <v>4</v>
      </c>
    </row>
    <row r="7682" spans="1:9">
      <c r="A7682" s="255" t="s">
        <v>8827</v>
      </c>
      <c r="B7682" s="9">
        <v>10</v>
      </c>
      <c r="C7682" s="255" t="s">
        <v>13770</v>
      </c>
      <c r="D7682" s="9"/>
      <c r="E7682" s="9">
        <v>1732307.5169143677</v>
      </c>
      <c r="F7682" s="255" t="s">
        <v>18152</v>
      </c>
      <c r="G7682" s="9"/>
      <c r="H7682" s="255" t="s">
        <v>25735</v>
      </c>
      <c r="I7682" s="9">
        <v>4</v>
      </c>
    </row>
    <row r="7683" spans="1:9">
      <c r="A7683" s="255" t="s">
        <v>8828</v>
      </c>
      <c r="B7683" s="9">
        <v>10</v>
      </c>
      <c r="C7683" s="255" t="s">
        <v>13770</v>
      </c>
      <c r="D7683" s="9">
        <v>0.31354254070469539</v>
      </c>
      <c r="E7683" s="9">
        <v>1732307.5169143677</v>
      </c>
      <c r="F7683" s="255" t="s">
        <v>18153</v>
      </c>
      <c r="G7683" s="9"/>
      <c r="H7683" s="255" t="s">
        <v>25736</v>
      </c>
      <c r="I7683" s="9">
        <v>4</v>
      </c>
    </row>
    <row r="7684" spans="1:9">
      <c r="A7684" s="255" t="s">
        <v>8829</v>
      </c>
      <c r="B7684" s="9">
        <v>10</v>
      </c>
      <c r="C7684" s="255" t="s">
        <v>13770</v>
      </c>
      <c r="D7684" s="9">
        <v>0.4345120398783387</v>
      </c>
      <c r="E7684" s="9">
        <v>1732307.5169143677</v>
      </c>
      <c r="F7684" s="255" t="s">
        <v>18154</v>
      </c>
      <c r="G7684" s="9"/>
      <c r="H7684" s="255" t="s">
        <v>25737</v>
      </c>
      <c r="I7684" s="9">
        <v>4</v>
      </c>
    </row>
    <row r="7685" spans="1:9">
      <c r="A7685" s="255" t="s">
        <v>8830</v>
      </c>
      <c r="B7685" s="9">
        <v>10</v>
      </c>
      <c r="C7685" s="255" t="s">
        <v>13770</v>
      </c>
      <c r="D7685" s="9">
        <v>0.30605527858410764</v>
      </c>
      <c r="E7685" s="9">
        <v>1732307.5169143677</v>
      </c>
      <c r="F7685" s="255" t="s">
        <v>18155</v>
      </c>
      <c r="G7685" s="9"/>
      <c r="H7685" s="255" t="s">
        <v>25738</v>
      </c>
      <c r="I7685" s="9">
        <v>4</v>
      </c>
    </row>
    <row r="7686" spans="1:9">
      <c r="A7686" s="255" t="s">
        <v>8831</v>
      </c>
      <c r="B7686" s="9">
        <v>10</v>
      </c>
      <c r="C7686" s="255" t="s">
        <v>13770</v>
      </c>
      <c r="D7686" s="9">
        <v>0.33397743225823395</v>
      </c>
      <c r="E7686" s="9">
        <v>1732307.5169143677</v>
      </c>
      <c r="F7686" s="255" t="s">
        <v>18156</v>
      </c>
      <c r="G7686" s="9"/>
      <c r="H7686" s="255" t="s">
        <v>25739</v>
      </c>
      <c r="I7686" s="9">
        <v>4</v>
      </c>
    </row>
    <row r="7687" spans="1:9">
      <c r="A7687" s="255" t="s">
        <v>8832</v>
      </c>
      <c r="B7687" s="9">
        <v>10</v>
      </c>
      <c r="C7687" s="255" t="s">
        <v>13770</v>
      </c>
      <c r="D7687" s="9"/>
      <c r="E7687" s="9">
        <v>1732307.5169143677</v>
      </c>
      <c r="F7687" s="255" t="s">
        <v>18157</v>
      </c>
      <c r="G7687" s="9"/>
      <c r="H7687" s="255" t="s">
        <v>25740</v>
      </c>
      <c r="I7687" s="9">
        <v>4</v>
      </c>
    </row>
    <row r="7688" spans="1:9">
      <c r="A7688" s="255" t="s">
        <v>8833</v>
      </c>
      <c r="B7688" s="9">
        <v>10</v>
      </c>
      <c r="C7688" s="255" t="s">
        <v>13770</v>
      </c>
      <c r="D7688" s="9">
        <v>0.43599066304159501</v>
      </c>
      <c r="E7688" s="9">
        <v>1732307.5169143677</v>
      </c>
      <c r="F7688" s="255" t="s">
        <v>18158</v>
      </c>
      <c r="G7688" s="9"/>
      <c r="H7688" s="255" t="s">
        <v>25741</v>
      </c>
      <c r="I7688" s="9">
        <v>4</v>
      </c>
    </row>
    <row r="7689" spans="1:9">
      <c r="A7689" s="255" t="s">
        <v>8834</v>
      </c>
      <c r="B7689" s="9">
        <v>10</v>
      </c>
      <c r="C7689" s="255" t="s">
        <v>13770</v>
      </c>
      <c r="D7689" s="9">
        <v>0.35614254062917972</v>
      </c>
      <c r="E7689" s="9">
        <v>1732307.5169143677</v>
      </c>
      <c r="F7689" s="255" t="s">
        <v>18159</v>
      </c>
      <c r="G7689" s="9"/>
      <c r="H7689" s="255" t="s">
        <v>25742</v>
      </c>
      <c r="I7689" s="9">
        <v>4</v>
      </c>
    </row>
    <row r="7690" spans="1:9">
      <c r="A7690" s="255" t="s">
        <v>8835</v>
      </c>
      <c r="B7690" s="9">
        <v>10</v>
      </c>
      <c r="C7690" s="255" t="s">
        <v>13770</v>
      </c>
      <c r="D7690" s="9">
        <v>0.38619394972211807</v>
      </c>
      <c r="E7690" s="9">
        <v>1732307.5169143677</v>
      </c>
      <c r="F7690" s="255" t="s">
        <v>18160</v>
      </c>
      <c r="G7690" s="9"/>
      <c r="H7690" s="255" t="s">
        <v>25743</v>
      </c>
      <c r="I7690" s="9">
        <v>4</v>
      </c>
    </row>
    <row r="7691" spans="1:9">
      <c r="A7691" s="255" t="s">
        <v>8836</v>
      </c>
      <c r="B7691" s="9">
        <v>10</v>
      </c>
      <c r="C7691" s="255" t="s">
        <v>13770</v>
      </c>
      <c r="D7691" s="9">
        <v>0.35614254062917972</v>
      </c>
      <c r="E7691" s="9">
        <v>1732307.5169143677</v>
      </c>
      <c r="F7691" s="255" t="s">
        <v>18161</v>
      </c>
      <c r="G7691" s="9"/>
      <c r="H7691" s="255" t="s">
        <v>25744</v>
      </c>
      <c r="I7691" s="9">
        <v>4</v>
      </c>
    </row>
    <row r="7692" spans="1:9">
      <c r="A7692" s="255" t="s">
        <v>8837</v>
      </c>
      <c r="B7692" s="9">
        <v>0</v>
      </c>
      <c r="C7692" s="255" t="s">
        <v>13771</v>
      </c>
      <c r="D7692" s="9">
        <v>9358875.1424636841</v>
      </c>
      <c r="E7692" s="9">
        <v>17258998.467498779</v>
      </c>
      <c r="F7692" s="255" t="s">
        <v>18162</v>
      </c>
      <c r="G7692" s="9">
        <v>1</v>
      </c>
      <c r="H7692" s="255" t="s">
        <v>25745</v>
      </c>
      <c r="I7692" s="9">
        <v>4</v>
      </c>
    </row>
    <row r="7693" spans="1:9">
      <c r="A7693" s="255" t="s">
        <v>8838</v>
      </c>
      <c r="B7693" s="9">
        <v>0</v>
      </c>
      <c r="C7693" s="255" t="s">
        <v>13772</v>
      </c>
      <c r="D7693" s="9">
        <v>57931371203.867264</v>
      </c>
      <c r="E7693" s="9">
        <v>17258998.467498779</v>
      </c>
      <c r="F7693" s="255" t="s">
        <v>18162</v>
      </c>
      <c r="G7693" s="9">
        <v>1</v>
      </c>
      <c r="H7693" s="255" t="s">
        <v>25746</v>
      </c>
      <c r="I7693" s="9">
        <v>4</v>
      </c>
    </row>
    <row r="7694" spans="1:9">
      <c r="A7694" s="255" t="s">
        <v>8839</v>
      </c>
      <c r="B7694" s="9">
        <v>0</v>
      </c>
      <c r="C7694" s="255" t="s">
        <v>13773</v>
      </c>
      <c r="D7694" s="9">
        <v>0.54226061611210041</v>
      </c>
      <c r="E7694" s="9">
        <v>17258998.467498779</v>
      </c>
      <c r="F7694" s="255" t="s">
        <v>18162</v>
      </c>
      <c r="G7694" s="9">
        <v>1</v>
      </c>
      <c r="H7694" s="255" t="s">
        <v>25747</v>
      </c>
      <c r="I7694" s="9">
        <v>4</v>
      </c>
    </row>
    <row r="7695" spans="1:9">
      <c r="A7695" s="255" t="s">
        <v>8840</v>
      </c>
      <c r="B7695" s="9">
        <v>0</v>
      </c>
      <c r="C7695" s="255" t="s">
        <v>13774</v>
      </c>
      <c r="D7695" s="9">
        <v>3356.5893938145086</v>
      </c>
      <c r="E7695" s="9">
        <v>17258998.467498779</v>
      </c>
      <c r="F7695" s="255" t="s">
        <v>18162</v>
      </c>
      <c r="G7695" s="9">
        <v>1</v>
      </c>
      <c r="H7695" s="255" t="s">
        <v>25748</v>
      </c>
      <c r="I7695" s="9">
        <v>4</v>
      </c>
    </row>
    <row r="7696" spans="1:9">
      <c r="A7696" s="255" t="s">
        <v>8841</v>
      </c>
      <c r="B7696" s="9">
        <v>0</v>
      </c>
      <c r="C7696" s="255" t="s">
        <v>13775</v>
      </c>
      <c r="D7696" s="9">
        <v>0</v>
      </c>
      <c r="E7696" s="9">
        <v>17258998.467498779</v>
      </c>
      <c r="F7696" s="255" t="s">
        <v>18163</v>
      </c>
      <c r="G7696" s="9">
        <v>1</v>
      </c>
      <c r="H7696" s="255" t="s">
        <v>25749</v>
      </c>
      <c r="I7696" s="9">
        <v>4</v>
      </c>
    </row>
    <row r="7697" spans="1:9">
      <c r="A7697" s="255" t="s">
        <v>8842</v>
      </c>
      <c r="B7697" s="9">
        <v>0</v>
      </c>
      <c r="C7697" s="255" t="s">
        <v>13776</v>
      </c>
      <c r="D7697" s="9">
        <v>0</v>
      </c>
      <c r="E7697" s="9">
        <v>17258998.467498779</v>
      </c>
      <c r="F7697" s="255" t="s">
        <v>18163</v>
      </c>
      <c r="G7697" s="9">
        <v>1</v>
      </c>
      <c r="H7697" s="255" t="s">
        <v>25750</v>
      </c>
      <c r="I7697" s="9">
        <v>4</v>
      </c>
    </row>
    <row r="7698" spans="1:9">
      <c r="A7698" s="255" t="s">
        <v>8843</v>
      </c>
      <c r="B7698" s="9">
        <v>0</v>
      </c>
      <c r="C7698" s="255" t="s">
        <v>13777</v>
      </c>
      <c r="D7698" s="9">
        <v>0</v>
      </c>
      <c r="E7698" s="9">
        <v>17258998.467498779</v>
      </c>
      <c r="F7698" s="255" t="s">
        <v>18163</v>
      </c>
      <c r="G7698" s="9">
        <v>1</v>
      </c>
      <c r="H7698" s="255" t="s">
        <v>25751</v>
      </c>
      <c r="I7698" s="9">
        <v>4</v>
      </c>
    </row>
    <row r="7699" spans="1:9">
      <c r="A7699" s="255" t="s">
        <v>8844</v>
      </c>
      <c r="B7699" s="9">
        <v>0</v>
      </c>
      <c r="C7699" s="255" t="s">
        <v>13778</v>
      </c>
      <c r="D7699" s="9">
        <v>0</v>
      </c>
      <c r="E7699" s="9">
        <v>17258998.467498779</v>
      </c>
      <c r="F7699" s="255" t="s">
        <v>18163</v>
      </c>
      <c r="G7699" s="9">
        <v>1</v>
      </c>
      <c r="H7699" s="255" t="s">
        <v>25752</v>
      </c>
      <c r="I7699" s="9">
        <v>4</v>
      </c>
    </row>
    <row r="7700" spans="1:9">
      <c r="A7700" s="255" t="s">
        <v>8845</v>
      </c>
      <c r="B7700" s="9">
        <v>0</v>
      </c>
      <c r="C7700" s="255" t="s">
        <v>13779</v>
      </c>
      <c r="D7700" s="9">
        <v>0</v>
      </c>
      <c r="E7700" s="9">
        <v>17258998.467498779</v>
      </c>
      <c r="F7700" s="255" t="s">
        <v>18164</v>
      </c>
      <c r="G7700" s="9">
        <v>1</v>
      </c>
      <c r="H7700" s="255" t="s">
        <v>25753</v>
      </c>
      <c r="I7700" s="9">
        <v>4</v>
      </c>
    </row>
    <row r="7701" spans="1:9">
      <c r="A7701" s="255" t="s">
        <v>8846</v>
      </c>
      <c r="B7701" s="9">
        <v>0</v>
      </c>
      <c r="C7701" s="255" t="s">
        <v>13780</v>
      </c>
      <c r="D7701" s="9">
        <v>0</v>
      </c>
      <c r="E7701" s="9">
        <v>17258998.467498779</v>
      </c>
      <c r="F7701" s="255" t="s">
        <v>18164</v>
      </c>
      <c r="G7701" s="9">
        <v>1</v>
      </c>
      <c r="H7701" s="255" t="s">
        <v>25754</v>
      </c>
      <c r="I7701" s="9">
        <v>4</v>
      </c>
    </row>
    <row r="7702" spans="1:9">
      <c r="A7702" s="255" t="s">
        <v>8847</v>
      </c>
      <c r="B7702" s="9">
        <v>0</v>
      </c>
      <c r="C7702" s="255" t="s">
        <v>13781</v>
      </c>
      <c r="D7702" s="9">
        <v>0</v>
      </c>
      <c r="E7702" s="9">
        <v>17258998.467498779</v>
      </c>
      <c r="F7702" s="255" t="s">
        <v>18164</v>
      </c>
      <c r="G7702" s="9">
        <v>1</v>
      </c>
      <c r="H7702" s="255" t="s">
        <v>25755</v>
      </c>
      <c r="I7702" s="9">
        <v>4</v>
      </c>
    </row>
    <row r="7703" spans="1:9">
      <c r="A7703" s="255" t="s">
        <v>8848</v>
      </c>
      <c r="B7703" s="9">
        <v>0</v>
      </c>
      <c r="C7703" s="255" t="s">
        <v>13782</v>
      </c>
      <c r="D7703" s="9">
        <v>0</v>
      </c>
      <c r="E7703" s="9">
        <v>17258998.467498779</v>
      </c>
      <c r="F7703" s="255" t="s">
        <v>18164</v>
      </c>
      <c r="G7703" s="9">
        <v>1</v>
      </c>
      <c r="H7703" s="255" t="s">
        <v>25756</v>
      </c>
      <c r="I7703" s="9">
        <v>4</v>
      </c>
    </row>
    <row r="7704" spans="1:9">
      <c r="A7704" s="255" t="s">
        <v>8849</v>
      </c>
      <c r="B7704" s="9">
        <v>0</v>
      </c>
      <c r="C7704" s="255" t="s">
        <v>13783</v>
      </c>
      <c r="D7704" s="9">
        <v>0</v>
      </c>
      <c r="E7704" s="9">
        <v>17258998.467498779</v>
      </c>
      <c r="F7704" s="255" t="s">
        <v>18165</v>
      </c>
      <c r="G7704" s="9">
        <v>1</v>
      </c>
      <c r="H7704" s="255" t="s">
        <v>25757</v>
      </c>
      <c r="I7704" s="9">
        <v>4</v>
      </c>
    </row>
    <row r="7705" spans="1:9">
      <c r="A7705" s="255" t="s">
        <v>8850</v>
      </c>
      <c r="B7705" s="9">
        <v>0</v>
      </c>
      <c r="C7705" s="255" t="s">
        <v>13784</v>
      </c>
      <c r="D7705" s="9">
        <v>0</v>
      </c>
      <c r="E7705" s="9">
        <v>17258998.467498779</v>
      </c>
      <c r="F7705" s="255" t="s">
        <v>18165</v>
      </c>
      <c r="G7705" s="9">
        <v>1</v>
      </c>
      <c r="H7705" s="255" t="s">
        <v>25758</v>
      </c>
      <c r="I7705" s="9">
        <v>4</v>
      </c>
    </row>
    <row r="7706" spans="1:9">
      <c r="A7706" s="255" t="s">
        <v>8851</v>
      </c>
      <c r="B7706" s="9">
        <v>0</v>
      </c>
      <c r="C7706" s="255" t="s">
        <v>13785</v>
      </c>
      <c r="D7706" s="9">
        <v>0</v>
      </c>
      <c r="E7706" s="9">
        <v>17258998.467498779</v>
      </c>
      <c r="F7706" s="255" t="s">
        <v>18165</v>
      </c>
      <c r="G7706" s="9">
        <v>1</v>
      </c>
      <c r="H7706" s="255" t="s">
        <v>25759</v>
      </c>
      <c r="I7706" s="9">
        <v>4</v>
      </c>
    </row>
    <row r="7707" spans="1:9">
      <c r="A7707" s="255" t="s">
        <v>8852</v>
      </c>
      <c r="B7707" s="9">
        <v>0</v>
      </c>
      <c r="C7707" s="255" t="s">
        <v>13786</v>
      </c>
      <c r="D7707" s="9">
        <v>0</v>
      </c>
      <c r="E7707" s="9">
        <v>17258998.467498779</v>
      </c>
      <c r="F7707" s="255" t="s">
        <v>18165</v>
      </c>
      <c r="G7707" s="9">
        <v>1</v>
      </c>
      <c r="H7707" s="255" t="s">
        <v>25760</v>
      </c>
      <c r="I7707" s="9">
        <v>4</v>
      </c>
    </row>
    <row r="7708" spans="1:9">
      <c r="A7708" s="255" t="s">
        <v>8853</v>
      </c>
      <c r="B7708" s="9">
        <v>0</v>
      </c>
      <c r="C7708" s="255" t="s">
        <v>13787</v>
      </c>
      <c r="D7708" s="9">
        <v>0</v>
      </c>
      <c r="E7708" s="9">
        <v>17258998.467498779</v>
      </c>
      <c r="F7708" s="255" t="s">
        <v>18166</v>
      </c>
      <c r="G7708" s="9">
        <v>1</v>
      </c>
      <c r="H7708" s="255" t="s">
        <v>25761</v>
      </c>
      <c r="I7708" s="9">
        <v>4</v>
      </c>
    </row>
    <row r="7709" spans="1:9">
      <c r="A7709" s="255" t="s">
        <v>8854</v>
      </c>
      <c r="B7709" s="9">
        <v>0</v>
      </c>
      <c r="C7709" s="255" t="s">
        <v>13788</v>
      </c>
      <c r="D7709" s="9">
        <v>0</v>
      </c>
      <c r="E7709" s="9">
        <v>17258998.467498779</v>
      </c>
      <c r="F7709" s="255" t="s">
        <v>18166</v>
      </c>
      <c r="G7709" s="9">
        <v>1</v>
      </c>
      <c r="H7709" s="255" t="s">
        <v>25762</v>
      </c>
      <c r="I7709" s="9">
        <v>4</v>
      </c>
    </row>
    <row r="7710" spans="1:9">
      <c r="A7710" s="255" t="s">
        <v>8855</v>
      </c>
      <c r="B7710" s="9">
        <v>0</v>
      </c>
      <c r="C7710" s="255" t="s">
        <v>13789</v>
      </c>
      <c r="D7710" s="9">
        <v>0</v>
      </c>
      <c r="E7710" s="9">
        <v>17258998.467498779</v>
      </c>
      <c r="F7710" s="255" t="s">
        <v>18166</v>
      </c>
      <c r="G7710" s="9">
        <v>1</v>
      </c>
      <c r="H7710" s="255" t="s">
        <v>25763</v>
      </c>
      <c r="I7710" s="9">
        <v>4</v>
      </c>
    </row>
    <row r="7711" spans="1:9">
      <c r="A7711" s="255" t="s">
        <v>8856</v>
      </c>
      <c r="B7711" s="9">
        <v>0</v>
      </c>
      <c r="C7711" s="255" t="s">
        <v>13790</v>
      </c>
      <c r="D7711" s="9">
        <v>0</v>
      </c>
      <c r="E7711" s="9">
        <v>17258998.467498779</v>
      </c>
      <c r="F7711" s="255" t="s">
        <v>18166</v>
      </c>
      <c r="G7711" s="9">
        <v>1</v>
      </c>
      <c r="H7711" s="255" t="s">
        <v>25764</v>
      </c>
      <c r="I7711" s="9">
        <v>4</v>
      </c>
    </row>
    <row r="7712" spans="1:9">
      <c r="A7712" s="255" t="s">
        <v>8857</v>
      </c>
      <c r="B7712" s="9">
        <v>0</v>
      </c>
      <c r="C7712" s="255" t="s">
        <v>13791</v>
      </c>
      <c r="D7712" s="9">
        <v>0</v>
      </c>
      <c r="E7712" s="9">
        <v>17258998.467498779</v>
      </c>
      <c r="F7712" s="255" t="s">
        <v>18167</v>
      </c>
      <c r="G7712" s="9">
        <v>1</v>
      </c>
      <c r="H7712" s="255" t="s">
        <v>25765</v>
      </c>
      <c r="I7712" s="9">
        <v>4</v>
      </c>
    </row>
    <row r="7713" spans="1:9">
      <c r="A7713" s="255" t="s">
        <v>8858</v>
      </c>
      <c r="B7713" s="9">
        <v>0</v>
      </c>
      <c r="C7713" s="255" t="s">
        <v>13792</v>
      </c>
      <c r="D7713" s="9">
        <v>0</v>
      </c>
      <c r="E7713" s="9">
        <v>17258998.467498779</v>
      </c>
      <c r="F7713" s="255" t="s">
        <v>18167</v>
      </c>
      <c r="G7713" s="9">
        <v>1</v>
      </c>
      <c r="H7713" s="255" t="s">
        <v>25766</v>
      </c>
      <c r="I7713" s="9">
        <v>4</v>
      </c>
    </row>
    <row r="7714" spans="1:9">
      <c r="A7714" s="255" t="s">
        <v>8859</v>
      </c>
      <c r="B7714" s="9">
        <v>0</v>
      </c>
      <c r="C7714" s="255" t="s">
        <v>13793</v>
      </c>
      <c r="D7714" s="9">
        <v>0</v>
      </c>
      <c r="E7714" s="9">
        <v>17258998.467498779</v>
      </c>
      <c r="F7714" s="255" t="s">
        <v>18167</v>
      </c>
      <c r="G7714" s="9">
        <v>1</v>
      </c>
      <c r="H7714" s="255" t="s">
        <v>25767</v>
      </c>
      <c r="I7714" s="9">
        <v>4</v>
      </c>
    </row>
    <row r="7715" spans="1:9">
      <c r="A7715" s="255" t="s">
        <v>8860</v>
      </c>
      <c r="B7715" s="9">
        <v>0</v>
      </c>
      <c r="C7715" s="255" t="s">
        <v>13794</v>
      </c>
      <c r="D7715" s="9">
        <v>0</v>
      </c>
      <c r="E7715" s="9">
        <v>17258998.467498779</v>
      </c>
      <c r="F7715" s="255" t="s">
        <v>18167</v>
      </c>
      <c r="G7715" s="9">
        <v>1</v>
      </c>
      <c r="H7715" s="255" t="s">
        <v>25768</v>
      </c>
      <c r="I7715" s="9">
        <v>4</v>
      </c>
    </row>
    <row r="7716" spans="1:9">
      <c r="A7716" s="255" t="s">
        <v>8861</v>
      </c>
      <c r="B7716" s="9">
        <v>0</v>
      </c>
      <c r="C7716" s="255" t="s">
        <v>13795</v>
      </c>
      <c r="D7716" s="9">
        <v>0</v>
      </c>
      <c r="E7716" s="9">
        <v>17258998.467498779</v>
      </c>
      <c r="F7716" s="255" t="s">
        <v>18168</v>
      </c>
      <c r="G7716" s="9">
        <v>1</v>
      </c>
      <c r="H7716" s="255" t="s">
        <v>25769</v>
      </c>
      <c r="I7716" s="9">
        <v>4</v>
      </c>
    </row>
    <row r="7717" spans="1:9">
      <c r="A7717" s="255" t="s">
        <v>8862</v>
      </c>
      <c r="B7717" s="9">
        <v>0</v>
      </c>
      <c r="C7717" s="255" t="s">
        <v>13796</v>
      </c>
      <c r="D7717" s="9">
        <v>0</v>
      </c>
      <c r="E7717" s="9">
        <v>17258998.467498779</v>
      </c>
      <c r="F7717" s="255" t="s">
        <v>18168</v>
      </c>
      <c r="G7717" s="9">
        <v>1</v>
      </c>
      <c r="H7717" s="255" t="s">
        <v>25770</v>
      </c>
      <c r="I7717" s="9">
        <v>4</v>
      </c>
    </row>
    <row r="7718" spans="1:9">
      <c r="A7718" s="255" t="s">
        <v>8863</v>
      </c>
      <c r="B7718" s="9">
        <v>0</v>
      </c>
      <c r="C7718" s="255" t="s">
        <v>13797</v>
      </c>
      <c r="D7718" s="9">
        <v>0</v>
      </c>
      <c r="E7718" s="9">
        <v>17258998.467498779</v>
      </c>
      <c r="F7718" s="255" t="s">
        <v>18168</v>
      </c>
      <c r="G7718" s="9">
        <v>1</v>
      </c>
      <c r="H7718" s="255" t="s">
        <v>25771</v>
      </c>
      <c r="I7718" s="9">
        <v>4</v>
      </c>
    </row>
    <row r="7719" spans="1:9">
      <c r="A7719" s="255" t="s">
        <v>8864</v>
      </c>
      <c r="B7719" s="9">
        <v>0</v>
      </c>
      <c r="C7719" s="255" t="s">
        <v>13798</v>
      </c>
      <c r="D7719" s="9">
        <v>0</v>
      </c>
      <c r="E7719" s="9">
        <v>17258998.467498779</v>
      </c>
      <c r="F7719" s="255" t="s">
        <v>18168</v>
      </c>
      <c r="G7719" s="9">
        <v>1</v>
      </c>
      <c r="H7719" s="255" t="s">
        <v>25772</v>
      </c>
      <c r="I7719" s="9">
        <v>4</v>
      </c>
    </row>
    <row r="7720" spans="1:9">
      <c r="A7720" s="255" t="s">
        <v>8865</v>
      </c>
      <c r="B7720" s="9">
        <v>0</v>
      </c>
      <c r="C7720" s="255" t="s">
        <v>13799</v>
      </c>
      <c r="D7720" s="9">
        <v>0</v>
      </c>
      <c r="E7720" s="9">
        <v>17258998.467498779</v>
      </c>
      <c r="F7720" s="255" t="s">
        <v>18169</v>
      </c>
      <c r="G7720" s="9">
        <v>1</v>
      </c>
      <c r="H7720" s="255" t="s">
        <v>25773</v>
      </c>
      <c r="I7720" s="9">
        <v>4</v>
      </c>
    </row>
    <row r="7721" spans="1:9">
      <c r="A7721" s="255" t="s">
        <v>8866</v>
      </c>
      <c r="B7721" s="9">
        <v>0</v>
      </c>
      <c r="C7721" s="255" t="s">
        <v>13800</v>
      </c>
      <c r="D7721" s="9">
        <v>0</v>
      </c>
      <c r="E7721" s="9">
        <v>17258998.467498779</v>
      </c>
      <c r="F7721" s="255" t="s">
        <v>18169</v>
      </c>
      <c r="G7721" s="9">
        <v>1</v>
      </c>
      <c r="H7721" s="255" t="s">
        <v>25774</v>
      </c>
      <c r="I7721" s="9">
        <v>4</v>
      </c>
    </row>
    <row r="7722" spans="1:9">
      <c r="A7722" s="255" t="s">
        <v>8867</v>
      </c>
      <c r="B7722" s="9">
        <v>0</v>
      </c>
      <c r="C7722" s="255" t="s">
        <v>13801</v>
      </c>
      <c r="D7722" s="9">
        <v>0</v>
      </c>
      <c r="E7722" s="9">
        <v>17258998.467498779</v>
      </c>
      <c r="F7722" s="255" t="s">
        <v>18169</v>
      </c>
      <c r="G7722" s="9">
        <v>1</v>
      </c>
      <c r="H7722" s="255" t="s">
        <v>25775</v>
      </c>
      <c r="I7722" s="9">
        <v>4</v>
      </c>
    </row>
    <row r="7723" spans="1:9">
      <c r="A7723" s="255" t="s">
        <v>8868</v>
      </c>
      <c r="B7723" s="9">
        <v>0</v>
      </c>
      <c r="C7723" s="255" t="s">
        <v>13802</v>
      </c>
      <c r="D7723" s="9">
        <v>0</v>
      </c>
      <c r="E7723" s="9">
        <v>17258998.467498779</v>
      </c>
      <c r="F7723" s="255" t="s">
        <v>18169</v>
      </c>
      <c r="G7723" s="9">
        <v>1</v>
      </c>
      <c r="H7723" s="255" t="s">
        <v>25776</v>
      </c>
      <c r="I7723" s="9">
        <v>4</v>
      </c>
    </row>
    <row r="7724" spans="1:9">
      <c r="A7724" s="255" t="s">
        <v>8869</v>
      </c>
      <c r="B7724" s="9">
        <v>0</v>
      </c>
      <c r="C7724" s="255" t="s">
        <v>13803</v>
      </c>
      <c r="D7724" s="9">
        <v>17253197.294281006</v>
      </c>
      <c r="E7724" s="9">
        <v>17258998.467498779</v>
      </c>
      <c r="F7724" s="255" t="s">
        <v>18170</v>
      </c>
      <c r="G7724" s="9">
        <v>1</v>
      </c>
      <c r="H7724" s="255" t="s">
        <v>25777</v>
      </c>
      <c r="I7724" s="9">
        <v>4</v>
      </c>
    </row>
    <row r="7725" spans="1:9">
      <c r="A7725" s="255" t="s">
        <v>8870</v>
      </c>
      <c r="B7725" s="9">
        <v>0</v>
      </c>
      <c r="C7725" s="255" t="s">
        <v>13804</v>
      </c>
      <c r="D7725" s="9">
        <v>125442993052.28824</v>
      </c>
      <c r="E7725" s="9">
        <v>17258998.467498779</v>
      </c>
      <c r="F7725" s="255" t="s">
        <v>18170</v>
      </c>
      <c r="G7725" s="9">
        <v>1</v>
      </c>
      <c r="H7725" s="255" t="s">
        <v>25778</v>
      </c>
      <c r="I7725" s="9">
        <v>4</v>
      </c>
    </row>
    <row r="7726" spans="1:9">
      <c r="A7726" s="255" t="s">
        <v>8871</v>
      </c>
      <c r="B7726" s="9">
        <v>0</v>
      </c>
      <c r="C7726" s="255" t="s">
        <v>13805</v>
      </c>
      <c r="D7726" s="9">
        <v>0.99966387544279012</v>
      </c>
      <c r="E7726" s="9">
        <v>17258998.467498779</v>
      </c>
      <c r="F7726" s="255" t="s">
        <v>18170</v>
      </c>
      <c r="G7726" s="9">
        <v>1</v>
      </c>
      <c r="H7726" s="255" t="s">
        <v>25779</v>
      </c>
      <c r="I7726" s="9">
        <v>4</v>
      </c>
    </row>
    <row r="7727" spans="1:9">
      <c r="A7727" s="255" t="s">
        <v>8872</v>
      </c>
      <c r="B7727" s="9">
        <v>0</v>
      </c>
      <c r="C7727" s="255" t="s">
        <v>13806</v>
      </c>
      <c r="D7727" s="9">
        <v>7268.2660751442654</v>
      </c>
      <c r="E7727" s="9">
        <v>17258998.467498779</v>
      </c>
      <c r="F7727" s="255" t="s">
        <v>18170</v>
      </c>
      <c r="G7727" s="9">
        <v>1</v>
      </c>
      <c r="H7727" s="255" t="s">
        <v>25780</v>
      </c>
      <c r="I7727" s="9">
        <v>4</v>
      </c>
    </row>
    <row r="7728" spans="1:9">
      <c r="A7728" s="255" t="s">
        <v>8873</v>
      </c>
      <c r="B7728" s="9">
        <v>0</v>
      </c>
      <c r="C7728" s="255" t="s">
        <v>13807</v>
      </c>
      <c r="D7728" s="9">
        <v>17253197.294281006</v>
      </c>
      <c r="E7728" s="9">
        <v>17258998.467498779</v>
      </c>
      <c r="F7728" s="255" t="s">
        <v>18171</v>
      </c>
      <c r="G7728" s="9">
        <v>1</v>
      </c>
      <c r="H7728" s="255" t="s">
        <v>25781</v>
      </c>
      <c r="I7728" s="9">
        <v>4</v>
      </c>
    </row>
    <row r="7729" spans="1:9">
      <c r="A7729" s="255" t="s">
        <v>8874</v>
      </c>
      <c r="B7729" s="9">
        <v>0</v>
      </c>
      <c r="C7729" s="255" t="s">
        <v>13808</v>
      </c>
      <c r="D7729" s="9">
        <v>125442993052.28824</v>
      </c>
      <c r="E7729" s="9">
        <v>17258998.467498779</v>
      </c>
      <c r="F7729" s="255" t="s">
        <v>18171</v>
      </c>
      <c r="G7729" s="9">
        <v>1</v>
      </c>
      <c r="H7729" s="255" t="s">
        <v>25782</v>
      </c>
      <c r="I7729" s="9">
        <v>4</v>
      </c>
    </row>
    <row r="7730" spans="1:9">
      <c r="A7730" s="255" t="s">
        <v>8875</v>
      </c>
      <c r="B7730" s="9">
        <v>0</v>
      </c>
      <c r="C7730" s="255" t="s">
        <v>13809</v>
      </c>
      <c r="D7730" s="9">
        <v>0.99966387544279012</v>
      </c>
      <c r="E7730" s="9">
        <v>17258998.467498779</v>
      </c>
      <c r="F7730" s="255" t="s">
        <v>18171</v>
      </c>
      <c r="G7730" s="9">
        <v>1</v>
      </c>
      <c r="H7730" s="255" t="s">
        <v>25783</v>
      </c>
      <c r="I7730" s="9">
        <v>4</v>
      </c>
    </row>
    <row r="7731" spans="1:9">
      <c r="A7731" s="255" t="s">
        <v>8876</v>
      </c>
      <c r="B7731" s="9">
        <v>0</v>
      </c>
      <c r="C7731" s="255" t="s">
        <v>13810</v>
      </c>
      <c r="D7731" s="9">
        <v>7268.2660751442654</v>
      </c>
      <c r="E7731" s="9">
        <v>17258998.467498779</v>
      </c>
      <c r="F7731" s="255" t="s">
        <v>18171</v>
      </c>
      <c r="G7731" s="9">
        <v>1</v>
      </c>
      <c r="H7731" s="255" t="s">
        <v>25784</v>
      </c>
      <c r="I7731" s="9">
        <v>4</v>
      </c>
    </row>
    <row r="7732" spans="1:9">
      <c r="A7732" s="255" t="s">
        <v>8877</v>
      </c>
      <c r="B7732" s="9">
        <v>0</v>
      </c>
      <c r="C7732" s="255" t="s">
        <v>13811</v>
      </c>
      <c r="D7732" s="9">
        <v>17253197.294281006</v>
      </c>
      <c r="E7732" s="9">
        <v>17258998.467498779</v>
      </c>
      <c r="F7732" s="255" t="s">
        <v>18172</v>
      </c>
      <c r="G7732" s="9">
        <v>1</v>
      </c>
      <c r="H7732" s="255" t="s">
        <v>25785</v>
      </c>
      <c r="I7732" s="9">
        <v>4</v>
      </c>
    </row>
    <row r="7733" spans="1:9">
      <c r="A7733" s="255" t="s">
        <v>8878</v>
      </c>
      <c r="B7733" s="9">
        <v>0</v>
      </c>
      <c r="C7733" s="255" t="s">
        <v>13812</v>
      </c>
      <c r="D7733" s="9">
        <v>125442993052.28824</v>
      </c>
      <c r="E7733" s="9">
        <v>17258998.467498779</v>
      </c>
      <c r="F7733" s="255" t="s">
        <v>18172</v>
      </c>
      <c r="G7733" s="9">
        <v>1</v>
      </c>
      <c r="H7733" s="255" t="s">
        <v>25786</v>
      </c>
      <c r="I7733" s="9">
        <v>4</v>
      </c>
    </row>
    <row r="7734" spans="1:9">
      <c r="A7734" s="255" t="s">
        <v>8879</v>
      </c>
      <c r="B7734" s="9">
        <v>0</v>
      </c>
      <c r="C7734" s="255" t="s">
        <v>13813</v>
      </c>
      <c r="D7734" s="9">
        <v>0.99966387544279012</v>
      </c>
      <c r="E7734" s="9">
        <v>17258998.467498779</v>
      </c>
      <c r="F7734" s="255" t="s">
        <v>18172</v>
      </c>
      <c r="G7734" s="9">
        <v>1</v>
      </c>
      <c r="H7734" s="255" t="s">
        <v>25787</v>
      </c>
      <c r="I7734" s="9">
        <v>4</v>
      </c>
    </row>
    <row r="7735" spans="1:9">
      <c r="A7735" s="255" t="s">
        <v>8880</v>
      </c>
      <c r="B7735" s="9">
        <v>0</v>
      </c>
      <c r="C7735" s="255" t="s">
        <v>13814</v>
      </c>
      <c r="D7735" s="9">
        <v>7268.2660751442654</v>
      </c>
      <c r="E7735" s="9">
        <v>17258998.467498779</v>
      </c>
      <c r="F7735" s="255" t="s">
        <v>18172</v>
      </c>
      <c r="G7735" s="9">
        <v>1</v>
      </c>
      <c r="H7735" s="255" t="s">
        <v>25788</v>
      </c>
      <c r="I7735" s="9">
        <v>4</v>
      </c>
    </row>
    <row r="7736" spans="1:9">
      <c r="A7736" s="255" t="s">
        <v>8881</v>
      </c>
      <c r="B7736" s="9">
        <v>0</v>
      </c>
      <c r="C7736" s="255" t="s">
        <v>13815</v>
      </c>
      <c r="D7736" s="9">
        <v>17258998.467498779</v>
      </c>
      <c r="E7736" s="9">
        <v>17258998.467498779</v>
      </c>
      <c r="F7736" s="255" t="s">
        <v>18173</v>
      </c>
      <c r="G7736" s="9">
        <v>1</v>
      </c>
      <c r="H7736" s="255" t="s">
        <v>25789</v>
      </c>
      <c r="I7736" s="9">
        <v>4</v>
      </c>
    </row>
    <row r="7737" spans="1:9">
      <c r="A7737" s="255" t="s">
        <v>8882</v>
      </c>
      <c r="B7737" s="9">
        <v>0</v>
      </c>
      <c r="C7737" s="255" t="s">
        <v>13816</v>
      </c>
      <c r="D7737" s="9">
        <v>23726073342.295841</v>
      </c>
      <c r="E7737" s="9">
        <v>17258998.467498779</v>
      </c>
      <c r="F7737" s="255" t="s">
        <v>18173</v>
      </c>
      <c r="G7737" s="9">
        <v>1</v>
      </c>
      <c r="H7737" s="255" t="s">
        <v>25790</v>
      </c>
      <c r="I7737" s="9">
        <v>4</v>
      </c>
    </row>
    <row r="7738" spans="1:9">
      <c r="A7738" s="255" t="s">
        <v>8883</v>
      </c>
      <c r="B7738" s="9">
        <v>0</v>
      </c>
      <c r="C7738" s="255" t="s">
        <v>13817</v>
      </c>
      <c r="D7738" s="9">
        <v>1</v>
      </c>
      <c r="E7738" s="9">
        <v>17258998.467498779</v>
      </c>
      <c r="F7738" s="255" t="s">
        <v>18173</v>
      </c>
      <c r="G7738" s="9">
        <v>1</v>
      </c>
      <c r="H7738" s="255" t="s">
        <v>25791</v>
      </c>
      <c r="I7738" s="9">
        <v>4</v>
      </c>
    </row>
    <row r="7739" spans="1:9">
      <c r="A7739" s="255" t="s">
        <v>8884</v>
      </c>
      <c r="B7739" s="9">
        <v>0</v>
      </c>
      <c r="C7739" s="255" t="s">
        <v>13818</v>
      </c>
      <c r="D7739" s="9">
        <v>1374.7074250557187</v>
      </c>
      <c r="E7739" s="9">
        <v>17258998.467498779</v>
      </c>
      <c r="F7739" s="255" t="s">
        <v>18173</v>
      </c>
      <c r="G7739" s="9">
        <v>1</v>
      </c>
      <c r="H7739" s="255" t="s">
        <v>25792</v>
      </c>
      <c r="I7739" s="9">
        <v>4</v>
      </c>
    </row>
    <row r="7740" spans="1:9">
      <c r="A7740" s="255" t="s">
        <v>8885</v>
      </c>
      <c r="B7740" s="9">
        <v>0</v>
      </c>
      <c r="C7740" s="255" t="s">
        <v>13819</v>
      </c>
      <c r="D7740" s="9">
        <v>11461358.267772675</v>
      </c>
      <c r="E7740" s="9">
        <v>17258998.467498779</v>
      </c>
      <c r="F7740" s="255" t="s">
        <v>18174</v>
      </c>
      <c r="G7740" s="9">
        <v>1</v>
      </c>
      <c r="H7740" s="255" t="s">
        <v>25793</v>
      </c>
      <c r="I7740" s="9">
        <v>4</v>
      </c>
    </row>
    <row r="7741" spans="1:9">
      <c r="A7741" s="255" t="s">
        <v>8886</v>
      </c>
      <c r="B7741" s="9">
        <v>0</v>
      </c>
      <c r="C7741" s="255" t="s">
        <v>13820</v>
      </c>
      <c r="D7741" s="9">
        <v>66925449629.9048</v>
      </c>
      <c r="E7741" s="9">
        <v>17258998.467498779</v>
      </c>
      <c r="F7741" s="255" t="s">
        <v>18174</v>
      </c>
      <c r="G7741" s="9">
        <v>1</v>
      </c>
      <c r="H7741" s="255" t="s">
        <v>25794</v>
      </c>
      <c r="I7741" s="9">
        <v>4</v>
      </c>
    </row>
    <row r="7742" spans="1:9">
      <c r="A7742" s="255" t="s">
        <v>8887</v>
      </c>
      <c r="B7742" s="9">
        <v>0</v>
      </c>
      <c r="C7742" s="255" t="s">
        <v>13821</v>
      </c>
      <c r="D7742" s="9">
        <v>0.66408014864571019</v>
      </c>
      <c r="E7742" s="9">
        <v>17258998.467498779</v>
      </c>
      <c r="F7742" s="255" t="s">
        <v>18174</v>
      </c>
      <c r="G7742" s="9">
        <v>1</v>
      </c>
      <c r="H7742" s="255" t="s">
        <v>25795</v>
      </c>
      <c r="I7742" s="9">
        <v>4</v>
      </c>
    </row>
    <row r="7743" spans="1:9">
      <c r="A7743" s="255" t="s">
        <v>8888</v>
      </c>
      <c r="B7743" s="9">
        <v>0</v>
      </c>
      <c r="C7743" s="255" t="s">
        <v>13822</v>
      </c>
      <c r="D7743" s="9">
        <v>3877.7134001103959</v>
      </c>
      <c r="E7743" s="9">
        <v>17258998.467498779</v>
      </c>
      <c r="F7743" s="255" t="s">
        <v>18174</v>
      </c>
      <c r="G7743" s="9">
        <v>1</v>
      </c>
      <c r="H7743" s="255" t="s">
        <v>25796</v>
      </c>
      <c r="I7743" s="9">
        <v>4</v>
      </c>
    </row>
    <row r="7744" spans="1:9">
      <c r="A7744" s="255" t="s">
        <v>8889</v>
      </c>
      <c r="B7744" s="9">
        <v>0</v>
      </c>
      <c r="C7744" s="255" t="s">
        <v>13823</v>
      </c>
      <c r="D7744" s="9">
        <v>17258998.467498779</v>
      </c>
      <c r="E7744" s="9">
        <v>17258998.467498779</v>
      </c>
      <c r="F7744" s="255" t="s">
        <v>18175</v>
      </c>
      <c r="G7744" s="9">
        <v>1</v>
      </c>
      <c r="H7744" s="255" t="s">
        <v>25797</v>
      </c>
      <c r="I7744" s="9">
        <v>4</v>
      </c>
    </row>
    <row r="7745" spans="1:9">
      <c r="A7745" s="255" t="s">
        <v>8890</v>
      </c>
      <c r="B7745" s="9">
        <v>0</v>
      </c>
      <c r="C7745" s="255" t="s">
        <v>13824</v>
      </c>
      <c r="D7745" s="9">
        <v>192368442682.19302</v>
      </c>
      <c r="E7745" s="9">
        <v>17258998.467498779</v>
      </c>
      <c r="F7745" s="255" t="s">
        <v>18175</v>
      </c>
      <c r="G7745" s="9">
        <v>1</v>
      </c>
      <c r="H7745" s="255" t="s">
        <v>25798</v>
      </c>
      <c r="I7745" s="9">
        <v>4</v>
      </c>
    </row>
    <row r="7746" spans="1:9">
      <c r="A7746" s="255" t="s">
        <v>8891</v>
      </c>
      <c r="B7746" s="9">
        <v>0</v>
      </c>
      <c r="C7746" s="255" t="s">
        <v>13825</v>
      </c>
      <c r="D7746" s="9">
        <v>1</v>
      </c>
      <c r="E7746" s="9">
        <v>17258998.467498779</v>
      </c>
      <c r="F7746" s="255" t="s">
        <v>18175</v>
      </c>
      <c r="G7746" s="9">
        <v>1</v>
      </c>
      <c r="H7746" s="255" t="s">
        <v>25799</v>
      </c>
      <c r="I7746" s="9">
        <v>4</v>
      </c>
    </row>
    <row r="7747" spans="1:9">
      <c r="A7747" s="255" t="s">
        <v>8892</v>
      </c>
      <c r="B7747" s="9">
        <v>0</v>
      </c>
      <c r="C7747" s="255" t="s">
        <v>13826</v>
      </c>
      <c r="D7747" s="9">
        <v>11145.97947525466</v>
      </c>
      <c r="E7747" s="9">
        <v>17258998.467498779</v>
      </c>
      <c r="F7747" s="255" t="s">
        <v>18175</v>
      </c>
      <c r="G7747" s="9">
        <v>1</v>
      </c>
      <c r="H7747" s="255" t="s">
        <v>25800</v>
      </c>
      <c r="I7747" s="9">
        <v>4</v>
      </c>
    </row>
    <row r="7748" spans="1:9">
      <c r="A7748" s="255" t="s">
        <v>8893</v>
      </c>
      <c r="B7748" s="9">
        <v>0</v>
      </c>
      <c r="C7748" s="255" t="s">
        <v>13827</v>
      </c>
      <c r="D7748" s="9">
        <v>17258998.467498779</v>
      </c>
      <c r="E7748" s="9">
        <v>17258998.467498779</v>
      </c>
      <c r="F7748" s="255" t="s">
        <v>18176</v>
      </c>
      <c r="G7748" s="9">
        <v>1</v>
      </c>
      <c r="H7748" s="255" t="s">
        <v>25801</v>
      </c>
      <c r="I7748" s="9">
        <v>4</v>
      </c>
    </row>
    <row r="7749" spans="1:9">
      <c r="A7749" s="255" t="s">
        <v>8894</v>
      </c>
      <c r="B7749" s="9">
        <v>0</v>
      </c>
      <c r="C7749" s="255" t="s">
        <v>13828</v>
      </c>
      <c r="D7749" s="9">
        <v>192368442682.19302</v>
      </c>
      <c r="E7749" s="9">
        <v>17258998.467498779</v>
      </c>
      <c r="F7749" s="255" t="s">
        <v>18176</v>
      </c>
      <c r="G7749" s="9">
        <v>1</v>
      </c>
      <c r="H7749" s="255" t="s">
        <v>25802</v>
      </c>
      <c r="I7749" s="9">
        <v>4</v>
      </c>
    </row>
    <row r="7750" spans="1:9">
      <c r="A7750" s="255" t="s">
        <v>8895</v>
      </c>
      <c r="B7750" s="9">
        <v>0</v>
      </c>
      <c r="C7750" s="255" t="s">
        <v>13829</v>
      </c>
      <c r="D7750" s="9">
        <v>1</v>
      </c>
      <c r="E7750" s="9">
        <v>17258998.467498779</v>
      </c>
      <c r="F7750" s="255" t="s">
        <v>18176</v>
      </c>
      <c r="G7750" s="9">
        <v>1</v>
      </c>
      <c r="H7750" s="255" t="s">
        <v>25803</v>
      </c>
      <c r="I7750" s="9">
        <v>4</v>
      </c>
    </row>
    <row r="7751" spans="1:9">
      <c r="A7751" s="255" t="s">
        <v>8896</v>
      </c>
      <c r="B7751" s="9">
        <v>0</v>
      </c>
      <c r="C7751" s="255" t="s">
        <v>13830</v>
      </c>
      <c r="D7751" s="9">
        <v>11145.97947525466</v>
      </c>
      <c r="E7751" s="9">
        <v>17258998.467498779</v>
      </c>
      <c r="F7751" s="255" t="s">
        <v>18176</v>
      </c>
      <c r="G7751" s="9">
        <v>1</v>
      </c>
      <c r="H7751" s="255" t="s">
        <v>25804</v>
      </c>
      <c r="I7751" s="9">
        <v>4</v>
      </c>
    </row>
    <row r="7752" spans="1:9">
      <c r="A7752" s="255" t="s">
        <v>8897</v>
      </c>
      <c r="B7752" s="9">
        <v>0</v>
      </c>
      <c r="C7752" s="255" t="s">
        <v>13831</v>
      </c>
      <c r="D7752" s="9">
        <v>10124153.247171402</v>
      </c>
      <c r="E7752" s="9">
        <v>17258998.467498779</v>
      </c>
      <c r="F7752" s="255" t="s">
        <v>18177</v>
      </c>
      <c r="G7752" s="9">
        <v>1</v>
      </c>
      <c r="H7752" s="255" t="s">
        <v>25805</v>
      </c>
      <c r="I7752" s="9">
        <v>4</v>
      </c>
    </row>
    <row r="7753" spans="1:9">
      <c r="A7753" s="255" t="s">
        <v>8898</v>
      </c>
      <c r="B7753" s="9">
        <v>0</v>
      </c>
      <c r="C7753" s="255" t="s">
        <v>13832</v>
      </c>
      <c r="D7753" s="9">
        <v>80634113261.582703</v>
      </c>
      <c r="E7753" s="9">
        <v>17258998.467498779</v>
      </c>
      <c r="F7753" s="255" t="s">
        <v>18177</v>
      </c>
      <c r="G7753" s="9">
        <v>1</v>
      </c>
      <c r="H7753" s="255" t="s">
        <v>25806</v>
      </c>
      <c r="I7753" s="9">
        <v>4</v>
      </c>
    </row>
    <row r="7754" spans="1:9">
      <c r="A7754" s="255" t="s">
        <v>8899</v>
      </c>
      <c r="B7754" s="9">
        <v>0</v>
      </c>
      <c r="C7754" s="255" t="s">
        <v>13833</v>
      </c>
      <c r="D7754" s="9">
        <v>0.58660143381069674</v>
      </c>
      <c r="E7754" s="9">
        <v>17258998.467498779</v>
      </c>
      <c r="F7754" s="255" t="s">
        <v>18177</v>
      </c>
      <c r="G7754" s="9">
        <v>1</v>
      </c>
      <c r="H7754" s="255" t="s">
        <v>25807</v>
      </c>
      <c r="I7754" s="9">
        <v>4</v>
      </c>
    </row>
    <row r="7755" spans="1:9">
      <c r="A7755" s="255" t="s">
        <v>8900</v>
      </c>
      <c r="B7755" s="9">
        <v>0</v>
      </c>
      <c r="C7755" s="255" t="s">
        <v>13834</v>
      </c>
      <c r="D7755" s="9">
        <v>4672.0041961547504</v>
      </c>
      <c r="E7755" s="9">
        <v>17258998.467498779</v>
      </c>
      <c r="F7755" s="255" t="s">
        <v>18177</v>
      </c>
      <c r="G7755" s="9">
        <v>1</v>
      </c>
      <c r="H7755" s="255" t="s">
        <v>25808</v>
      </c>
      <c r="I7755" s="9">
        <v>4</v>
      </c>
    </row>
    <row r="7756" spans="1:9">
      <c r="A7756" s="255" t="s">
        <v>8901</v>
      </c>
      <c r="B7756" s="9">
        <v>0</v>
      </c>
      <c r="C7756" s="255" t="s">
        <v>13835</v>
      </c>
      <c r="D7756" s="9">
        <v>10124153.247171402</v>
      </c>
      <c r="E7756" s="9">
        <v>17258998.467498779</v>
      </c>
      <c r="F7756" s="255" t="s">
        <v>18178</v>
      </c>
      <c r="G7756" s="9">
        <v>1</v>
      </c>
      <c r="H7756" s="255" t="s">
        <v>25809</v>
      </c>
      <c r="I7756" s="9">
        <v>4</v>
      </c>
    </row>
    <row r="7757" spans="1:9">
      <c r="A7757" s="255" t="s">
        <v>8902</v>
      </c>
      <c r="B7757" s="9">
        <v>0</v>
      </c>
      <c r="C7757" s="255" t="s">
        <v>13836</v>
      </c>
      <c r="D7757" s="9">
        <v>80634113261.582703</v>
      </c>
      <c r="E7757" s="9">
        <v>17258998.467498779</v>
      </c>
      <c r="F7757" s="255" t="s">
        <v>18178</v>
      </c>
      <c r="G7757" s="9">
        <v>1</v>
      </c>
      <c r="H7757" s="255" t="s">
        <v>25810</v>
      </c>
      <c r="I7757" s="9">
        <v>4</v>
      </c>
    </row>
    <row r="7758" spans="1:9">
      <c r="A7758" s="255" t="s">
        <v>8903</v>
      </c>
      <c r="B7758" s="9">
        <v>0</v>
      </c>
      <c r="C7758" s="255" t="s">
        <v>13837</v>
      </c>
      <c r="D7758" s="9">
        <v>0.58660143381069674</v>
      </c>
      <c r="E7758" s="9">
        <v>17258998.467498779</v>
      </c>
      <c r="F7758" s="255" t="s">
        <v>18178</v>
      </c>
      <c r="G7758" s="9">
        <v>1</v>
      </c>
      <c r="H7758" s="255" t="s">
        <v>25811</v>
      </c>
      <c r="I7758" s="9">
        <v>4</v>
      </c>
    </row>
    <row r="7759" spans="1:9">
      <c r="A7759" s="255" t="s">
        <v>8904</v>
      </c>
      <c r="B7759" s="9">
        <v>0</v>
      </c>
      <c r="C7759" s="255" t="s">
        <v>13838</v>
      </c>
      <c r="D7759" s="9">
        <v>4672.0041961547504</v>
      </c>
      <c r="E7759" s="9">
        <v>17258998.467498779</v>
      </c>
      <c r="F7759" s="255" t="s">
        <v>18178</v>
      </c>
      <c r="G7759" s="9">
        <v>1</v>
      </c>
      <c r="H7759" s="255" t="s">
        <v>25812</v>
      </c>
      <c r="I7759" s="9">
        <v>4</v>
      </c>
    </row>
    <row r="7760" spans="1:9">
      <c r="A7760" s="255" t="s">
        <v>8905</v>
      </c>
      <c r="B7760" s="9">
        <v>0</v>
      </c>
      <c r="C7760" s="255" t="s">
        <v>13839</v>
      </c>
      <c r="D7760" s="9">
        <v>17258998.467498779</v>
      </c>
      <c r="E7760" s="9">
        <v>17258998.467498779</v>
      </c>
      <c r="F7760" s="255" t="s">
        <v>18179</v>
      </c>
      <c r="G7760" s="9">
        <v>1</v>
      </c>
      <c r="H7760" s="255" t="s">
        <v>25813</v>
      </c>
      <c r="I7760" s="9">
        <v>4</v>
      </c>
    </row>
    <row r="7761" spans="1:9">
      <c r="A7761" s="255" t="s">
        <v>8906</v>
      </c>
      <c r="B7761" s="9">
        <v>0</v>
      </c>
      <c r="C7761" s="255" t="s">
        <v>13840</v>
      </c>
      <c r="D7761" s="9">
        <v>44808879790.705528</v>
      </c>
      <c r="E7761" s="9">
        <v>17258998.467498779</v>
      </c>
      <c r="F7761" s="255" t="s">
        <v>18179</v>
      </c>
      <c r="G7761" s="9">
        <v>1</v>
      </c>
      <c r="H7761" s="255" t="s">
        <v>25814</v>
      </c>
      <c r="I7761" s="9">
        <v>4</v>
      </c>
    </row>
    <row r="7762" spans="1:9">
      <c r="A7762" s="255" t="s">
        <v>8907</v>
      </c>
      <c r="B7762" s="9">
        <v>0</v>
      </c>
      <c r="C7762" s="255" t="s">
        <v>13841</v>
      </c>
      <c r="D7762" s="9">
        <v>1</v>
      </c>
      <c r="E7762" s="9">
        <v>17258998.467498779</v>
      </c>
      <c r="F7762" s="255" t="s">
        <v>18179</v>
      </c>
      <c r="G7762" s="9">
        <v>1</v>
      </c>
      <c r="H7762" s="255" t="s">
        <v>25815</v>
      </c>
      <c r="I7762" s="9">
        <v>4</v>
      </c>
    </row>
    <row r="7763" spans="1:9">
      <c r="A7763" s="255" t="s">
        <v>8908</v>
      </c>
      <c r="B7763" s="9">
        <v>0</v>
      </c>
      <c r="C7763" s="255" t="s">
        <v>13842</v>
      </c>
      <c r="D7763" s="9">
        <v>2596.2618789895141</v>
      </c>
      <c r="E7763" s="9">
        <v>17258998.467498779</v>
      </c>
      <c r="F7763" s="255" t="s">
        <v>18179</v>
      </c>
      <c r="G7763" s="9">
        <v>1</v>
      </c>
      <c r="H7763" s="255" t="s">
        <v>25816</v>
      </c>
      <c r="I7763" s="9">
        <v>4</v>
      </c>
    </row>
    <row r="7764" spans="1:9">
      <c r="A7764" s="255" t="s">
        <v>8909</v>
      </c>
      <c r="B7764" s="9">
        <v>0</v>
      </c>
      <c r="C7764" s="255" t="s">
        <v>13843</v>
      </c>
      <c r="D7764" s="9">
        <v>17258998.467498779</v>
      </c>
      <c r="E7764" s="9">
        <v>17258998.467498779</v>
      </c>
      <c r="F7764" s="255" t="s">
        <v>18180</v>
      </c>
      <c r="G7764" s="9">
        <v>1</v>
      </c>
      <c r="H7764" s="255" t="s">
        <v>25817</v>
      </c>
      <c r="I7764" s="9">
        <v>4</v>
      </c>
    </row>
    <row r="7765" spans="1:9">
      <c r="A7765" s="255" t="s">
        <v>8910</v>
      </c>
      <c r="B7765" s="9">
        <v>0</v>
      </c>
      <c r="C7765" s="255" t="s">
        <v>13844</v>
      </c>
      <c r="D7765" s="9">
        <v>81657444546.163101</v>
      </c>
      <c r="E7765" s="9">
        <v>17258998.467498779</v>
      </c>
      <c r="F7765" s="255" t="s">
        <v>18180</v>
      </c>
      <c r="G7765" s="9">
        <v>1</v>
      </c>
      <c r="H7765" s="255" t="s">
        <v>25818</v>
      </c>
      <c r="I7765" s="9">
        <v>4</v>
      </c>
    </row>
    <row r="7766" spans="1:9">
      <c r="A7766" s="255" t="s">
        <v>8911</v>
      </c>
      <c r="B7766" s="9">
        <v>0</v>
      </c>
      <c r="C7766" s="255" t="s">
        <v>13845</v>
      </c>
      <c r="D7766" s="9">
        <v>1</v>
      </c>
      <c r="E7766" s="9">
        <v>17258998.467498779</v>
      </c>
      <c r="F7766" s="255" t="s">
        <v>18180</v>
      </c>
      <c r="G7766" s="9">
        <v>1</v>
      </c>
      <c r="H7766" s="255" t="s">
        <v>25819</v>
      </c>
      <c r="I7766" s="9">
        <v>4</v>
      </c>
    </row>
    <row r="7767" spans="1:9">
      <c r="A7767" s="255" t="s">
        <v>8912</v>
      </c>
      <c r="B7767" s="9">
        <v>0</v>
      </c>
      <c r="C7767" s="255" t="s">
        <v>13846</v>
      </c>
      <c r="D7767" s="9">
        <v>4731.2968188702271</v>
      </c>
      <c r="E7767" s="9">
        <v>17258998.467498779</v>
      </c>
      <c r="F7767" s="255" t="s">
        <v>18180</v>
      </c>
      <c r="G7767" s="9">
        <v>1</v>
      </c>
      <c r="H7767" s="255" t="s">
        <v>25820</v>
      </c>
      <c r="I7767" s="9">
        <v>4</v>
      </c>
    </row>
    <row r="7768" spans="1:9">
      <c r="A7768" s="255" t="s">
        <v>8913</v>
      </c>
      <c r="B7768" s="9">
        <v>0</v>
      </c>
      <c r="C7768" s="255" t="s">
        <v>13847</v>
      </c>
      <c r="D7768" s="9">
        <v>10216884.449541092</v>
      </c>
      <c r="E7768" s="9">
        <v>17258998.467498779</v>
      </c>
      <c r="F7768" s="255" t="s">
        <v>18181</v>
      </c>
      <c r="G7768" s="9">
        <v>1</v>
      </c>
      <c r="H7768" s="255" t="s">
        <v>25821</v>
      </c>
      <c r="I7768" s="9">
        <v>4</v>
      </c>
    </row>
    <row r="7769" spans="1:9">
      <c r="A7769" s="255" t="s">
        <v>8914</v>
      </c>
      <c r="B7769" s="9">
        <v>0</v>
      </c>
      <c r="C7769" s="255" t="s">
        <v>13848</v>
      </c>
      <c r="D7769" s="9">
        <v>120921374554.63191</v>
      </c>
      <c r="E7769" s="9">
        <v>17258998.467498779</v>
      </c>
      <c r="F7769" s="255" t="s">
        <v>18181</v>
      </c>
      <c r="G7769" s="9">
        <v>1</v>
      </c>
      <c r="H7769" s="255" t="s">
        <v>25822</v>
      </c>
      <c r="I7769" s="9">
        <v>4</v>
      </c>
    </row>
    <row r="7770" spans="1:9">
      <c r="A7770" s="255" t="s">
        <v>8915</v>
      </c>
      <c r="B7770" s="9">
        <v>0</v>
      </c>
      <c r="C7770" s="255" t="s">
        <v>13849</v>
      </c>
      <c r="D7770" s="9">
        <v>0.5919743529023993</v>
      </c>
      <c r="E7770" s="9">
        <v>17258998.467498779</v>
      </c>
      <c r="F7770" s="255" t="s">
        <v>18181</v>
      </c>
      <c r="G7770" s="9">
        <v>1</v>
      </c>
      <c r="H7770" s="255" t="s">
        <v>25823</v>
      </c>
      <c r="I7770" s="9">
        <v>4</v>
      </c>
    </row>
    <row r="7771" spans="1:9">
      <c r="A7771" s="255" t="s">
        <v>8916</v>
      </c>
      <c r="B7771" s="9">
        <v>0</v>
      </c>
      <c r="C7771" s="255" t="s">
        <v>13850</v>
      </c>
      <c r="D7771" s="9">
        <v>7006.2799288350689</v>
      </c>
      <c r="E7771" s="9">
        <v>17258998.467498779</v>
      </c>
      <c r="F7771" s="255" t="s">
        <v>18181</v>
      </c>
      <c r="G7771" s="9">
        <v>1</v>
      </c>
      <c r="H7771" s="255" t="s">
        <v>25824</v>
      </c>
      <c r="I7771" s="9">
        <v>4</v>
      </c>
    </row>
    <row r="7772" spans="1:9">
      <c r="A7772" s="255" t="s">
        <v>8917</v>
      </c>
      <c r="B7772" s="9">
        <v>0</v>
      </c>
      <c r="C7772" s="255" t="s">
        <v>13851</v>
      </c>
      <c r="D7772" s="9">
        <v>0</v>
      </c>
      <c r="E7772" s="9">
        <v>17258998.467498779</v>
      </c>
      <c r="F7772" s="255" t="s">
        <v>18182</v>
      </c>
      <c r="G7772" s="9">
        <v>1</v>
      </c>
      <c r="H7772" s="255" t="s">
        <v>25825</v>
      </c>
      <c r="I7772" s="9">
        <v>4</v>
      </c>
    </row>
    <row r="7773" spans="1:9">
      <c r="A7773" s="255" t="s">
        <v>8918</v>
      </c>
      <c r="B7773" s="9">
        <v>0</v>
      </c>
      <c r="C7773" s="255" t="s">
        <v>13852</v>
      </c>
      <c r="D7773" s="9">
        <v>-10210376418.601971</v>
      </c>
      <c r="E7773" s="9">
        <v>17258998.467498779</v>
      </c>
      <c r="F7773" s="255" t="s">
        <v>18182</v>
      </c>
      <c r="G7773" s="9">
        <v>1</v>
      </c>
      <c r="H7773" s="255" t="s">
        <v>25826</v>
      </c>
      <c r="I7773" s="9">
        <v>4</v>
      </c>
    </row>
    <row r="7774" spans="1:9">
      <c r="A7774" s="255" t="s">
        <v>8919</v>
      </c>
      <c r="B7774" s="9">
        <v>0</v>
      </c>
      <c r="C7774" s="255" t="s">
        <v>13853</v>
      </c>
      <c r="D7774" s="9">
        <v>0</v>
      </c>
      <c r="E7774" s="9">
        <v>17258998.467498779</v>
      </c>
      <c r="F7774" s="255" t="s">
        <v>18182</v>
      </c>
      <c r="G7774" s="9">
        <v>1</v>
      </c>
      <c r="H7774" s="255" t="s">
        <v>25827</v>
      </c>
      <c r="I7774" s="9">
        <v>4</v>
      </c>
    </row>
    <row r="7775" spans="1:9">
      <c r="A7775" s="255" t="s">
        <v>8920</v>
      </c>
      <c r="B7775" s="9">
        <v>0</v>
      </c>
      <c r="C7775" s="255" t="s">
        <v>13854</v>
      </c>
      <c r="D7775" s="9">
        <v>-591.59727245063516</v>
      </c>
      <c r="E7775" s="9">
        <v>17258998.467498779</v>
      </c>
      <c r="F7775" s="255" t="s">
        <v>18182</v>
      </c>
      <c r="G7775" s="9">
        <v>1</v>
      </c>
      <c r="H7775" s="255" t="s">
        <v>25828</v>
      </c>
      <c r="I7775" s="9">
        <v>4</v>
      </c>
    </row>
    <row r="7776" spans="1:9">
      <c r="A7776" s="255" t="s">
        <v>8921</v>
      </c>
      <c r="B7776" s="9">
        <v>0</v>
      </c>
      <c r="C7776" s="255" t="s">
        <v>13855</v>
      </c>
      <c r="D7776" s="9">
        <v>10184278.526590347</v>
      </c>
      <c r="E7776" s="9">
        <v>17258998.467498779</v>
      </c>
      <c r="F7776" s="255" t="s">
        <v>18183</v>
      </c>
      <c r="G7776" s="9">
        <v>1</v>
      </c>
      <c r="H7776" s="255" t="s">
        <v>25829</v>
      </c>
      <c r="I7776" s="9">
        <v>4</v>
      </c>
    </row>
    <row r="7777" spans="1:9">
      <c r="A7777" s="255" t="s">
        <v>8922</v>
      </c>
      <c r="B7777" s="9">
        <v>0</v>
      </c>
      <c r="C7777" s="255" t="s">
        <v>13856</v>
      </c>
      <c r="D7777" s="9">
        <v>110710998136.02994</v>
      </c>
      <c r="E7777" s="9">
        <v>17258998.467498779</v>
      </c>
      <c r="F7777" s="255" t="s">
        <v>18183</v>
      </c>
      <c r="G7777" s="9">
        <v>1</v>
      </c>
      <c r="H7777" s="255" t="s">
        <v>25830</v>
      </c>
      <c r="I7777" s="9">
        <v>4</v>
      </c>
    </row>
    <row r="7778" spans="1:9">
      <c r="A7778" s="255" t="s">
        <v>8923</v>
      </c>
      <c r="B7778" s="9">
        <v>0</v>
      </c>
      <c r="C7778" s="255" t="s">
        <v>13857</v>
      </c>
      <c r="D7778" s="9">
        <v>0.59008513997894108</v>
      </c>
      <c r="E7778" s="9">
        <v>17258998.467498779</v>
      </c>
      <c r="F7778" s="255" t="s">
        <v>18183</v>
      </c>
      <c r="G7778" s="9">
        <v>1</v>
      </c>
      <c r="H7778" s="255" t="s">
        <v>25831</v>
      </c>
      <c r="I7778" s="9">
        <v>4</v>
      </c>
    </row>
    <row r="7779" spans="1:9">
      <c r="A7779" s="255" t="s">
        <v>8924</v>
      </c>
      <c r="B7779" s="9">
        <v>0</v>
      </c>
      <c r="C7779" s="255" t="s">
        <v>13858</v>
      </c>
      <c r="D7779" s="9">
        <v>6414.6826563844334</v>
      </c>
      <c r="E7779" s="9">
        <v>17258998.467498779</v>
      </c>
      <c r="F7779" s="255" t="s">
        <v>18183</v>
      </c>
      <c r="G7779" s="9">
        <v>1</v>
      </c>
      <c r="H7779" s="255" t="s">
        <v>25832</v>
      </c>
      <c r="I7779" s="9">
        <v>4</v>
      </c>
    </row>
    <row r="7780" spans="1:9">
      <c r="A7780" s="255" t="s">
        <v>8925</v>
      </c>
      <c r="B7780" s="9">
        <v>0</v>
      </c>
      <c r="C7780" s="255" t="s">
        <v>13859</v>
      </c>
      <c r="D7780" s="9">
        <v>9139040.3035831451</v>
      </c>
      <c r="E7780" s="9">
        <v>17258998.467498779</v>
      </c>
      <c r="F7780" s="255" t="s">
        <v>18184</v>
      </c>
      <c r="G7780" s="9">
        <v>1</v>
      </c>
      <c r="H7780" s="255" t="s">
        <v>25833</v>
      </c>
      <c r="I7780" s="9">
        <v>4</v>
      </c>
    </row>
    <row r="7781" spans="1:9">
      <c r="A7781" s="255" t="s">
        <v>8926</v>
      </c>
      <c r="B7781" s="9">
        <v>0</v>
      </c>
      <c r="C7781" s="255" t="s">
        <v>13860</v>
      </c>
      <c r="D7781" s="9">
        <v>30076884874.447227</v>
      </c>
      <c r="E7781" s="9">
        <v>17258998.467498779</v>
      </c>
      <c r="F7781" s="255" t="s">
        <v>18184</v>
      </c>
      <c r="G7781" s="9">
        <v>1</v>
      </c>
      <c r="H7781" s="255" t="s">
        <v>25834</v>
      </c>
      <c r="I7781" s="9">
        <v>4</v>
      </c>
    </row>
    <row r="7782" spans="1:9">
      <c r="A7782" s="255" t="s">
        <v>8927</v>
      </c>
      <c r="B7782" s="9">
        <v>0</v>
      </c>
      <c r="C7782" s="255" t="s">
        <v>13861</v>
      </c>
      <c r="D7782" s="9">
        <v>0.52952321195191576</v>
      </c>
      <c r="E7782" s="9">
        <v>17258998.467498779</v>
      </c>
      <c r="F7782" s="255" t="s">
        <v>18184</v>
      </c>
      <c r="G7782" s="9">
        <v>1</v>
      </c>
      <c r="H7782" s="255" t="s">
        <v>25835</v>
      </c>
      <c r="I7782" s="9">
        <v>4</v>
      </c>
    </row>
    <row r="7783" spans="1:9">
      <c r="A7783" s="255" t="s">
        <v>8928</v>
      </c>
      <c r="B7783" s="9">
        <v>0</v>
      </c>
      <c r="C7783" s="255" t="s">
        <v>13862</v>
      </c>
      <c r="D7783" s="9">
        <v>1742.6784602296827</v>
      </c>
      <c r="E7783" s="9">
        <v>17258998.467498779</v>
      </c>
      <c r="F7783" s="255" t="s">
        <v>18184</v>
      </c>
      <c r="G7783" s="9">
        <v>1</v>
      </c>
      <c r="H7783" s="255" t="s">
        <v>25836</v>
      </c>
      <c r="I7783" s="9">
        <v>4</v>
      </c>
    </row>
    <row r="7784" spans="1:9">
      <c r="A7784" s="255" t="s">
        <v>8929</v>
      </c>
      <c r="B7784" s="9">
        <v>0</v>
      </c>
      <c r="C7784" s="255" t="s">
        <v>13863</v>
      </c>
      <c r="D7784" s="9">
        <v>9358875.1424636841</v>
      </c>
      <c r="E7784" s="9">
        <v>17258998.467498779</v>
      </c>
      <c r="F7784" s="255" t="s">
        <v>18185</v>
      </c>
      <c r="G7784" s="9">
        <v>1</v>
      </c>
      <c r="H7784" s="255" t="s">
        <v>25837</v>
      </c>
      <c r="I7784" s="9">
        <v>4</v>
      </c>
    </row>
    <row r="7785" spans="1:9">
      <c r="A7785" s="255" t="s">
        <v>8930</v>
      </c>
      <c r="B7785" s="9">
        <v>0</v>
      </c>
      <c r="C7785" s="255" t="s">
        <v>13864</v>
      </c>
      <c r="D7785" s="9">
        <v>36848564755.457573</v>
      </c>
      <c r="E7785" s="9">
        <v>17258998.467498779</v>
      </c>
      <c r="F7785" s="255" t="s">
        <v>18185</v>
      </c>
      <c r="G7785" s="9">
        <v>1</v>
      </c>
      <c r="H7785" s="255" t="s">
        <v>25838</v>
      </c>
      <c r="I7785" s="9">
        <v>4</v>
      </c>
    </row>
    <row r="7786" spans="1:9">
      <c r="A7786" s="255" t="s">
        <v>8931</v>
      </c>
      <c r="B7786" s="9">
        <v>0</v>
      </c>
      <c r="C7786" s="255" t="s">
        <v>13865</v>
      </c>
      <c r="D7786" s="9">
        <v>0.54226061611210041</v>
      </c>
      <c r="E7786" s="9">
        <v>17258998.467498779</v>
      </c>
      <c r="F7786" s="255" t="s">
        <v>18185</v>
      </c>
      <c r="G7786" s="9">
        <v>1</v>
      </c>
      <c r="H7786" s="255" t="s">
        <v>25839</v>
      </c>
      <c r="I7786" s="9">
        <v>4</v>
      </c>
    </row>
    <row r="7787" spans="1:9">
      <c r="A7787" s="255" t="s">
        <v>8932</v>
      </c>
      <c r="B7787" s="9">
        <v>0</v>
      </c>
      <c r="C7787" s="255" t="s">
        <v>13866</v>
      </c>
      <c r="D7787" s="9">
        <v>2135.034939880713</v>
      </c>
      <c r="E7787" s="9">
        <v>17258998.467498779</v>
      </c>
      <c r="F7787" s="255" t="s">
        <v>18185</v>
      </c>
      <c r="G7787" s="9">
        <v>1</v>
      </c>
      <c r="H7787" s="255" t="s">
        <v>25840</v>
      </c>
      <c r="I7787" s="9">
        <v>4</v>
      </c>
    </row>
    <row r="7788" spans="1:9">
      <c r="A7788" s="255" t="s">
        <v>8933</v>
      </c>
      <c r="B7788" s="9">
        <v>0</v>
      </c>
      <c r="C7788" s="255" t="s">
        <v>13867</v>
      </c>
      <c r="D7788" s="9">
        <v>0</v>
      </c>
      <c r="E7788" s="9">
        <v>17258998.467498779</v>
      </c>
      <c r="F7788" s="255" t="s">
        <v>18186</v>
      </c>
      <c r="G7788" s="9">
        <v>1</v>
      </c>
      <c r="H7788" s="255" t="s">
        <v>25841</v>
      </c>
      <c r="I7788" s="9">
        <v>4</v>
      </c>
    </row>
    <row r="7789" spans="1:9">
      <c r="A7789" s="255" t="s">
        <v>8934</v>
      </c>
      <c r="B7789" s="9">
        <v>0</v>
      </c>
      <c r="C7789" s="255" t="s">
        <v>13868</v>
      </c>
      <c r="D7789" s="9">
        <v>0</v>
      </c>
      <c r="E7789" s="9">
        <v>17258998.467498779</v>
      </c>
      <c r="F7789" s="255" t="s">
        <v>18186</v>
      </c>
      <c r="G7789" s="9">
        <v>1</v>
      </c>
      <c r="H7789" s="255" t="s">
        <v>25842</v>
      </c>
      <c r="I7789" s="9">
        <v>4</v>
      </c>
    </row>
    <row r="7790" spans="1:9">
      <c r="A7790" s="255" t="s">
        <v>8935</v>
      </c>
      <c r="B7790" s="9">
        <v>0</v>
      </c>
      <c r="C7790" s="255" t="s">
        <v>13869</v>
      </c>
      <c r="D7790" s="9">
        <v>0</v>
      </c>
      <c r="E7790" s="9">
        <v>17258998.467498779</v>
      </c>
      <c r="F7790" s="255" t="s">
        <v>18186</v>
      </c>
      <c r="G7790" s="9">
        <v>1</v>
      </c>
      <c r="H7790" s="255" t="s">
        <v>25843</v>
      </c>
      <c r="I7790" s="9">
        <v>4</v>
      </c>
    </row>
    <row r="7791" spans="1:9">
      <c r="A7791" s="255" t="s">
        <v>8936</v>
      </c>
      <c r="B7791" s="9">
        <v>0</v>
      </c>
      <c r="C7791" s="255" t="s">
        <v>13870</v>
      </c>
      <c r="D7791" s="9">
        <v>0</v>
      </c>
      <c r="E7791" s="9">
        <v>17258998.467498779</v>
      </c>
      <c r="F7791" s="255" t="s">
        <v>18186</v>
      </c>
      <c r="G7791" s="9">
        <v>1</v>
      </c>
      <c r="H7791" s="255" t="s">
        <v>25844</v>
      </c>
      <c r="I7791" s="9">
        <v>4</v>
      </c>
    </row>
    <row r="7792" spans="1:9">
      <c r="A7792" s="255" t="s">
        <v>8937</v>
      </c>
      <c r="B7792" s="9">
        <v>0</v>
      </c>
      <c r="C7792" s="255" t="s">
        <v>13871</v>
      </c>
      <c r="D7792" s="9">
        <v>0.37892769999999998</v>
      </c>
      <c r="E7792" s="9">
        <v>17258998.467498779</v>
      </c>
      <c r="F7792" s="255" t="s">
        <v>18187</v>
      </c>
      <c r="G7792" s="9">
        <v>1</v>
      </c>
      <c r="H7792" s="255" t="s">
        <v>25845</v>
      </c>
      <c r="I7792" s="9">
        <v>4</v>
      </c>
    </row>
    <row r="7793" spans="1:9">
      <c r="A7793" s="255" t="s">
        <v>8938</v>
      </c>
      <c r="B7793" s="9">
        <v>0</v>
      </c>
      <c r="C7793" s="255" t="s">
        <v>13872</v>
      </c>
      <c r="D7793" s="9">
        <v>0.25951669999999999</v>
      </c>
      <c r="E7793" s="9">
        <v>17258998.467498779</v>
      </c>
      <c r="F7793" s="255" t="s">
        <v>18187</v>
      </c>
      <c r="G7793" s="9">
        <v>1</v>
      </c>
      <c r="H7793" s="255" t="s">
        <v>25846</v>
      </c>
      <c r="I7793" s="9">
        <v>4</v>
      </c>
    </row>
    <row r="7794" spans="1:9">
      <c r="A7794" s="255" t="s">
        <v>8939</v>
      </c>
      <c r="B7794" s="9">
        <v>0</v>
      </c>
      <c r="C7794" s="255" t="s">
        <v>13873</v>
      </c>
      <c r="D7794" s="9">
        <v>0.37892769999999998</v>
      </c>
      <c r="E7794" s="9">
        <v>17258998.467498779</v>
      </c>
      <c r="F7794" s="255" t="s">
        <v>18188</v>
      </c>
      <c r="G7794" s="9">
        <v>1</v>
      </c>
      <c r="H7794" s="255" t="s">
        <v>25847</v>
      </c>
      <c r="I7794" s="9">
        <v>4</v>
      </c>
    </row>
    <row r="7795" spans="1:9">
      <c r="A7795" s="255" t="s">
        <v>8940</v>
      </c>
      <c r="B7795" s="9">
        <v>0</v>
      </c>
      <c r="C7795" s="255" t="s">
        <v>13874</v>
      </c>
      <c r="D7795" s="9">
        <v>0.25951669999999999</v>
      </c>
      <c r="E7795" s="9">
        <v>17258998.467498779</v>
      </c>
      <c r="F7795" s="255" t="s">
        <v>18188</v>
      </c>
      <c r="G7795" s="9">
        <v>1</v>
      </c>
      <c r="H7795" s="255" t="s">
        <v>25848</v>
      </c>
      <c r="I7795" s="9">
        <v>4</v>
      </c>
    </row>
    <row r="7796" spans="1:9">
      <c r="A7796" s="255" t="s">
        <v>8941</v>
      </c>
      <c r="B7796" s="9">
        <v>0</v>
      </c>
      <c r="C7796" s="255" t="s">
        <v>13875</v>
      </c>
      <c r="D7796" s="9">
        <v>0.38517863561477284</v>
      </c>
      <c r="E7796" s="9">
        <v>17258998.467498779</v>
      </c>
      <c r="F7796" s="255" t="s">
        <v>18188</v>
      </c>
      <c r="G7796" s="9">
        <v>1</v>
      </c>
      <c r="H7796" s="255" t="s">
        <v>25849</v>
      </c>
      <c r="I7796" s="9">
        <v>4</v>
      </c>
    </row>
    <row r="7797" spans="1:9">
      <c r="A7797" s="255" t="s">
        <v>8942</v>
      </c>
      <c r="B7797" s="9">
        <v>0</v>
      </c>
      <c r="C7797" s="255" t="s">
        <v>13876</v>
      </c>
      <c r="D7797" s="9">
        <v>0.1142376654385979</v>
      </c>
      <c r="E7797" s="9">
        <v>17258998.467498779</v>
      </c>
      <c r="F7797" s="255" t="s">
        <v>18188</v>
      </c>
      <c r="G7797" s="9">
        <v>1</v>
      </c>
      <c r="H7797" s="255" t="s">
        <v>25849</v>
      </c>
      <c r="I7797" s="9">
        <v>4</v>
      </c>
    </row>
    <row r="7798" spans="1:9">
      <c r="A7798" s="255" t="s">
        <v>8943</v>
      </c>
      <c r="B7798" s="9">
        <v>0</v>
      </c>
      <c r="C7798" s="255" t="s">
        <v>13877</v>
      </c>
      <c r="D7798" s="9">
        <v>4.7356928719404057E-2</v>
      </c>
      <c r="E7798" s="9">
        <v>17258998.467498779</v>
      </c>
      <c r="F7798" s="255" t="s">
        <v>18188</v>
      </c>
      <c r="G7798" s="9">
        <v>1</v>
      </c>
      <c r="H7798" s="255" t="s">
        <v>25849</v>
      </c>
      <c r="I7798" s="9">
        <v>4</v>
      </c>
    </row>
    <row r="7799" spans="1:9">
      <c r="A7799" s="255" t="s">
        <v>8944</v>
      </c>
      <c r="B7799" s="9">
        <v>0</v>
      </c>
      <c r="C7799" s="255" t="s">
        <v>13878</v>
      </c>
      <c r="D7799" s="9">
        <v>0.37892769999999998</v>
      </c>
      <c r="E7799" s="9">
        <v>17258998.467498779</v>
      </c>
      <c r="F7799" s="255" t="s">
        <v>18189</v>
      </c>
      <c r="G7799" s="9">
        <v>1</v>
      </c>
      <c r="H7799" s="255" t="s">
        <v>25850</v>
      </c>
      <c r="I7799" s="9">
        <v>4</v>
      </c>
    </row>
    <row r="7800" spans="1:9">
      <c r="A7800" s="255" t="s">
        <v>8945</v>
      </c>
      <c r="B7800" s="9">
        <v>0</v>
      </c>
      <c r="C7800" s="255" t="s">
        <v>13879</v>
      </c>
      <c r="D7800" s="9">
        <v>0.25951669999999999</v>
      </c>
      <c r="E7800" s="9">
        <v>17258998.467498779</v>
      </c>
      <c r="F7800" s="255" t="s">
        <v>18189</v>
      </c>
      <c r="G7800" s="9">
        <v>1</v>
      </c>
      <c r="H7800" s="255" t="s">
        <v>25851</v>
      </c>
      <c r="I7800" s="9">
        <v>4</v>
      </c>
    </row>
    <row r="7801" spans="1:9">
      <c r="A7801" s="255" t="s">
        <v>8946</v>
      </c>
      <c r="B7801" s="9">
        <v>0</v>
      </c>
      <c r="C7801" s="255" t="s">
        <v>13880</v>
      </c>
      <c r="D7801" s="9">
        <v>0.38517863561477284</v>
      </c>
      <c r="E7801" s="9">
        <v>17258998.467498779</v>
      </c>
      <c r="F7801" s="255" t="s">
        <v>18189</v>
      </c>
      <c r="G7801" s="9">
        <v>1</v>
      </c>
      <c r="H7801" s="255" t="s">
        <v>25852</v>
      </c>
      <c r="I7801" s="9">
        <v>4</v>
      </c>
    </row>
    <row r="7802" spans="1:9">
      <c r="A7802" s="255" t="s">
        <v>8947</v>
      </c>
      <c r="B7802" s="9">
        <v>0</v>
      </c>
      <c r="C7802" s="255" t="s">
        <v>13881</v>
      </c>
      <c r="D7802" s="9">
        <v>0.1142376654385979</v>
      </c>
      <c r="E7802" s="9">
        <v>17258998.467498779</v>
      </c>
      <c r="F7802" s="255" t="s">
        <v>18189</v>
      </c>
      <c r="G7802" s="9">
        <v>1</v>
      </c>
      <c r="H7802" s="255" t="s">
        <v>25852</v>
      </c>
      <c r="I7802" s="9">
        <v>4</v>
      </c>
    </row>
    <row r="7803" spans="1:9">
      <c r="A7803" s="255" t="s">
        <v>8948</v>
      </c>
      <c r="B7803" s="9">
        <v>0</v>
      </c>
      <c r="C7803" s="255" t="s">
        <v>13882</v>
      </c>
      <c r="D7803" s="9">
        <v>4.7356928719404057E-2</v>
      </c>
      <c r="E7803" s="9">
        <v>17258998.467498779</v>
      </c>
      <c r="F7803" s="255" t="s">
        <v>18189</v>
      </c>
      <c r="G7803" s="9">
        <v>1</v>
      </c>
      <c r="H7803" s="255" t="s">
        <v>25852</v>
      </c>
      <c r="I7803" s="9">
        <v>4</v>
      </c>
    </row>
    <row r="7804" spans="1:9">
      <c r="A7804" s="255" t="s">
        <v>8949</v>
      </c>
      <c r="B7804" s="9">
        <v>0</v>
      </c>
      <c r="C7804" s="255" t="s">
        <v>13883</v>
      </c>
      <c r="D7804" s="9">
        <v>0.37892769999999998</v>
      </c>
      <c r="E7804" s="9">
        <v>17258998.467498779</v>
      </c>
      <c r="F7804" s="255" t="s">
        <v>18190</v>
      </c>
      <c r="G7804" s="9">
        <v>1</v>
      </c>
      <c r="H7804" s="255" t="s">
        <v>25853</v>
      </c>
      <c r="I7804" s="9">
        <v>4</v>
      </c>
    </row>
    <row r="7805" spans="1:9">
      <c r="A7805" s="255" t="s">
        <v>8950</v>
      </c>
      <c r="B7805" s="9">
        <v>0</v>
      </c>
      <c r="C7805" s="255" t="s">
        <v>13884</v>
      </c>
      <c r="D7805" s="9">
        <v>0.25951669999999999</v>
      </c>
      <c r="E7805" s="9">
        <v>17258998.467498779</v>
      </c>
      <c r="F7805" s="255" t="s">
        <v>18190</v>
      </c>
      <c r="G7805" s="9">
        <v>1</v>
      </c>
      <c r="H7805" s="255" t="s">
        <v>25854</v>
      </c>
      <c r="I7805" s="9">
        <v>4</v>
      </c>
    </row>
    <row r="7806" spans="1:9">
      <c r="A7806" s="255" t="s">
        <v>8951</v>
      </c>
      <c r="B7806" s="9">
        <v>0</v>
      </c>
      <c r="C7806" s="255" t="s">
        <v>13885</v>
      </c>
      <c r="D7806" s="9">
        <v>0.38517863561477284</v>
      </c>
      <c r="E7806" s="9">
        <v>17258998.467498779</v>
      </c>
      <c r="F7806" s="255" t="s">
        <v>18190</v>
      </c>
      <c r="G7806" s="9">
        <v>1</v>
      </c>
      <c r="H7806" s="255" t="s">
        <v>25855</v>
      </c>
      <c r="I7806" s="9">
        <v>4</v>
      </c>
    </row>
    <row r="7807" spans="1:9">
      <c r="A7807" s="255" t="s">
        <v>8952</v>
      </c>
      <c r="B7807" s="9">
        <v>0</v>
      </c>
      <c r="C7807" s="255" t="s">
        <v>13886</v>
      </c>
      <c r="D7807" s="9">
        <v>0.1142376654385979</v>
      </c>
      <c r="E7807" s="9">
        <v>17258998.467498779</v>
      </c>
      <c r="F7807" s="255" t="s">
        <v>18190</v>
      </c>
      <c r="G7807" s="9">
        <v>1</v>
      </c>
      <c r="H7807" s="255" t="s">
        <v>25855</v>
      </c>
      <c r="I7807" s="9">
        <v>4</v>
      </c>
    </row>
    <row r="7808" spans="1:9">
      <c r="A7808" s="255" t="s">
        <v>8953</v>
      </c>
      <c r="B7808" s="9">
        <v>0</v>
      </c>
      <c r="C7808" s="255" t="s">
        <v>13887</v>
      </c>
      <c r="D7808" s="9">
        <v>4.7356928719404057E-2</v>
      </c>
      <c r="E7808" s="9">
        <v>17258998.467498779</v>
      </c>
      <c r="F7808" s="255" t="s">
        <v>18190</v>
      </c>
      <c r="G7808" s="9">
        <v>1</v>
      </c>
      <c r="H7808" s="255" t="s">
        <v>25855</v>
      </c>
      <c r="I7808" s="9">
        <v>4</v>
      </c>
    </row>
    <row r="7809" spans="1:9">
      <c r="A7809" s="255" t="s">
        <v>8954</v>
      </c>
      <c r="B7809" s="9">
        <v>0</v>
      </c>
      <c r="C7809" s="255" t="s">
        <v>13888</v>
      </c>
      <c r="D7809" s="9">
        <v>0.37892769999999998</v>
      </c>
      <c r="E7809" s="9">
        <v>17258998.467498779</v>
      </c>
      <c r="F7809" s="255" t="s">
        <v>18191</v>
      </c>
      <c r="G7809" s="9">
        <v>1</v>
      </c>
      <c r="H7809" s="255" t="s">
        <v>25856</v>
      </c>
      <c r="I7809" s="9">
        <v>4</v>
      </c>
    </row>
    <row r="7810" spans="1:9">
      <c r="A7810" s="255" t="s">
        <v>8955</v>
      </c>
      <c r="B7810" s="9">
        <v>0</v>
      </c>
      <c r="C7810" s="255" t="s">
        <v>13889</v>
      </c>
      <c r="D7810" s="9">
        <v>0.25951669999999999</v>
      </c>
      <c r="E7810" s="9">
        <v>17258998.467498779</v>
      </c>
      <c r="F7810" s="255" t="s">
        <v>18191</v>
      </c>
      <c r="G7810" s="9">
        <v>1</v>
      </c>
      <c r="H7810" s="255" t="s">
        <v>25857</v>
      </c>
      <c r="I7810" s="9">
        <v>4</v>
      </c>
    </row>
    <row r="7811" spans="1:9">
      <c r="A7811" s="255" t="s">
        <v>8956</v>
      </c>
      <c r="B7811" s="9">
        <v>0</v>
      </c>
      <c r="C7811" s="255" t="s">
        <v>13890</v>
      </c>
      <c r="D7811" s="9">
        <v>0.38517863561477284</v>
      </c>
      <c r="E7811" s="9">
        <v>17258998.467498779</v>
      </c>
      <c r="F7811" s="255" t="s">
        <v>18191</v>
      </c>
      <c r="G7811" s="9">
        <v>1</v>
      </c>
      <c r="H7811" s="255" t="s">
        <v>25858</v>
      </c>
      <c r="I7811" s="9">
        <v>4</v>
      </c>
    </row>
    <row r="7812" spans="1:9">
      <c r="A7812" s="255" t="s">
        <v>8957</v>
      </c>
      <c r="B7812" s="9">
        <v>0</v>
      </c>
      <c r="C7812" s="255" t="s">
        <v>13891</v>
      </c>
      <c r="D7812" s="9">
        <v>0.1142376654385979</v>
      </c>
      <c r="E7812" s="9">
        <v>17258998.467498779</v>
      </c>
      <c r="F7812" s="255" t="s">
        <v>18191</v>
      </c>
      <c r="G7812" s="9">
        <v>1</v>
      </c>
      <c r="H7812" s="255" t="s">
        <v>25858</v>
      </c>
      <c r="I7812" s="9">
        <v>4</v>
      </c>
    </row>
    <row r="7813" spans="1:9">
      <c r="A7813" s="255" t="s">
        <v>8958</v>
      </c>
      <c r="B7813" s="9">
        <v>0</v>
      </c>
      <c r="C7813" s="255" t="s">
        <v>13892</v>
      </c>
      <c r="D7813" s="9">
        <v>4.7356928719404057E-2</v>
      </c>
      <c r="E7813" s="9">
        <v>17258998.467498779</v>
      </c>
      <c r="F7813" s="255" t="s">
        <v>18191</v>
      </c>
      <c r="G7813" s="9">
        <v>1</v>
      </c>
      <c r="H7813" s="255" t="s">
        <v>25858</v>
      </c>
      <c r="I7813" s="9">
        <v>4</v>
      </c>
    </row>
    <row r="7814" spans="1:9">
      <c r="A7814" s="255" t="s">
        <v>8959</v>
      </c>
      <c r="B7814" s="9">
        <v>0</v>
      </c>
      <c r="C7814" s="255" t="s">
        <v>13893</v>
      </c>
      <c r="D7814" s="9">
        <v>0.37892769999999998</v>
      </c>
      <c r="E7814" s="9">
        <v>17258998.467498779</v>
      </c>
      <c r="F7814" s="255" t="s">
        <v>18192</v>
      </c>
      <c r="G7814" s="9">
        <v>1</v>
      </c>
      <c r="H7814" s="255" t="s">
        <v>25859</v>
      </c>
      <c r="I7814" s="9">
        <v>4</v>
      </c>
    </row>
    <row r="7815" spans="1:9">
      <c r="A7815" s="255" t="s">
        <v>8960</v>
      </c>
      <c r="B7815" s="9">
        <v>0</v>
      </c>
      <c r="C7815" s="255" t="s">
        <v>13894</v>
      </c>
      <c r="D7815" s="9">
        <v>0.25951669999999999</v>
      </c>
      <c r="E7815" s="9">
        <v>17258998.467498779</v>
      </c>
      <c r="F7815" s="255" t="s">
        <v>18192</v>
      </c>
      <c r="G7815" s="9">
        <v>1</v>
      </c>
      <c r="H7815" s="255" t="s">
        <v>25860</v>
      </c>
      <c r="I7815" s="9">
        <v>4</v>
      </c>
    </row>
    <row r="7816" spans="1:9">
      <c r="A7816" s="255" t="s">
        <v>8961</v>
      </c>
      <c r="B7816" s="9">
        <v>0</v>
      </c>
      <c r="C7816" s="255" t="s">
        <v>13895</v>
      </c>
      <c r="D7816" s="9">
        <v>0.38517863561477284</v>
      </c>
      <c r="E7816" s="9">
        <v>17258998.467498779</v>
      </c>
      <c r="F7816" s="255" t="s">
        <v>18192</v>
      </c>
      <c r="G7816" s="9">
        <v>1</v>
      </c>
      <c r="H7816" s="255" t="s">
        <v>25861</v>
      </c>
      <c r="I7816" s="9">
        <v>4</v>
      </c>
    </row>
    <row r="7817" spans="1:9">
      <c r="A7817" s="255" t="s">
        <v>8962</v>
      </c>
      <c r="B7817" s="9">
        <v>0</v>
      </c>
      <c r="C7817" s="255" t="s">
        <v>13896</v>
      </c>
      <c r="D7817" s="9">
        <v>0.1142376654385979</v>
      </c>
      <c r="E7817" s="9">
        <v>17258998.467498779</v>
      </c>
      <c r="F7817" s="255" t="s">
        <v>18192</v>
      </c>
      <c r="G7817" s="9">
        <v>1</v>
      </c>
      <c r="H7817" s="255" t="s">
        <v>25861</v>
      </c>
      <c r="I7817" s="9">
        <v>4</v>
      </c>
    </row>
    <row r="7818" spans="1:9">
      <c r="A7818" s="255" t="s">
        <v>8963</v>
      </c>
      <c r="B7818" s="9">
        <v>0</v>
      </c>
      <c r="C7818" s="255" t="s">
        <v>13897</v>
      </c>
      <c r="D7818" s="9">
        <v>4.7356928719404057E-2</v>
      </c>
      <c r="E7818" s="9">
        <v>17258998.467498779</v>
      </c>
      <c r="F7818" s="255" t="s">
        <v>18192</v>
      </c>
      <c r="G7818" s="9">
        <v>1</v>
      </c>
      <c r="H7818" s="255" t="s">
        <v>25861</v>
      </c>
      <c r="I7818" s="9">
        <v>4</v>
      </c>
    </row>
    <row r="7819" spans="1:9">
      <c r="A7819" s="255" t="s">
        <v>8964</v>
      </c>
      <c r="B7819" s="9">
        <v>0</v>
      </c>
      <c r="C7819" s="255" t="s">
        <v>13898</v>
      </c>
      <c r="D7819" s="9">
        <v>0.37892769999999998</v>
      </c>
      <c r="E7819" s="9">
        <v>17258998.467498779</v>
      </c>
      <c r="F7819" s="255" t="s">
        <v>18193</v>
      </c>
      <c r="G7819" s="9">
        <v>1</v>
      </c>
      <c r="H7819" s="255" t="s">
        <v>25862</v>
      </c>
      <c r="I7819" s="9">
        <v>4</v>
      </c>
    </row>
    <row r="7820" spans="1:9">
      <c r="A7820" s="255" t="s">
        <v>8965</v>
      </c>
      <c r="B7820" s="9">
        <v>0</v>
      </c>
      <c r="C7820" s="255" t="s">
        <v>13899</v>
      </c>
      <c r="D7820" s="9">
        <v>0.25951669999999999</v>
      </c>
      <c r="E7820" s="9">
        <v>17258998.467498779</v>
      </c>
      <c r="F7820" s="255" t="s">
        <v>18193</v>
      </c>
      <c r="G7820" s="9">
        <v>1</v>
      </c>
      <c r="H7820" s="255" t="s">
        <v>25863</v>
      </c>
      <c r="I7820" s="9">
        <v>4</v>
      </c>
    </row>
    <row r="7821" spans="1:9">
      <c r="A7821" s="255" t="s">
        <v>8966</v>
      </c>
      <c r="B7821" s="9">
        <v>0</v>
      </c>
      <c r="C7821" s="255" t="s">
        <v>13900</v>
      </c>
      <c r="D7821" s="9">
        <v>0.38517863561477284</v>
      </c>
      <c r="E7821" s="9">
        <v>17258998.467498779</v>
      </c>
      <c r="F7821" s="255" t="s">
        <v>18193</v>
      </c>
      <c r="G7821" s="9">
        <v>1</v>
      </c>
      <c r="H7821" s="255" t="s">
        <v>25864</v>
      </c>
      <c r="I7821" s="9">
        <v>4</v>
      </c>
    </row>
    <row r="7822" spans="1:9">
      <c r="A7822" s="255" t="s">
        <v>8967</v>
      </c>
      <c r="B7822" s="9">
        <v>0</v>
      </c>
      <c r="C7822" s="255" t="s">
        <v>13901</v>
      </c>
      <c r="D7822" s="9">
        <v>0.1142376654385979</v>
      </c>
      <c r="E7822" s="9">
        <v>17258998.467498779</v>
      </c>
      <c r="F7822" s="255" t="s">
        <v>18193</v>
      </c>
      <c r="G7822" s="9">
        <v>1</v>
      </c>
      <c r="H7822" s="255" t="s">
        <v>25864</v>
      </c>
      <c r="I7822" s="9">
        <v>4</v>
      </c>
    </row>
    <row r="7823" spans="1:9">
      <c r="A7823" s="255" t="s">
        <v>8968</v>
      </c>
      <c r="B7823" s="9">
        <v>0</v>
      </c>
      <c r="C7823" s="255" t="s">
        <v>13902</v>
      </c>
      <c r="D7823" s="9">
        <v>4.7356928719404057E-2</v>
      </c>
      <c r="E7823" s="9">
        <v>17258998.467498779</v>
      </c>
      <c r="F7823" s="255" t="s">
        <v>18193</v>
      </c>
      <c r="G7823" s="9">
        <v>1</v>
      </c>
      <c r="H7823" s="255" t="s">
        <v>25864</v>
      </c>
      <c r="I7823" s="9">
        <v>4</v>
      </c>
    </row>
    <row r="7824" spans="1:9">
      <c r="A7824" s="255" t="s">
        <v>8969</v>
      </c>
      <c r="B7824" s="9">
        <v>0</v>
      </c>
      <c r="C7824" s="255" t="s">
        <v>13903</v>
      </c>
      <c r="D7824" s="9">
        <v>0.37892769999999998</v>
      </c>
      <c r="E7824" s="9">
        <v>17258998.467498779</v>
      </c>
      <c r="F7824" s="255" t="s">
        <v>18194</v>
      </c>
      <c r="G7824" s="9">
        <v>1</v>
      </c>
      <c r="H7824" s="255" t="s">
        <v>25865</v>
      </c>
      <c r="I7824" s="9">
        <v>4</v>
      </c>
    </row>
    <row r="7825" spans="1:9">
      <c r="A7825" s="255" t="s">
        <v>8970</v>
      </c>
      <c r="B7825" s="9">
        <v>0</v>
      </c>
      <c r="C7825" s="255" t="s">
        <v>13904</v>
      </c>
      <c r="D7825" s="9">
        <v>0.25951669999999999</v>
      </c>
      <c r="E7825" s="9">
        <v>17258998.467498779</v>
      </c>
      <c r="F7825" s="255" t="s">
        <v>18194</v>
      </c>
      <c r="G7825" s="9">
        <v>1</v>
      </c>
      <c r="H7825" s="255" t="s">
        <v>25866</v>
      </c>
      <c r="I7825" s="9">
        <v>4</v>
      </c>
    </row>
    <row r="7826" spans="1:9">
      <c r="A7826" s="255" t="s">
        <v>8971</v>
      </c>
      <c r="B7826" s="9">
        <v>0</v>
      </c>
      <c r="C7826" s="255" t="s">
        <v>13905</v>
      </c>
      <c r="D7826" s="9">
        <v>0.38517863561477284</v>
      </c>
      <c r="E7826" s="9">
        <v>17258998.467498779</v>
      </c>
      <c r="F7826" s="255" t="s">
        <v>18194</v>
      </c>
      <c r="G7826" s="9">
        <v>1</v>
      </c>
      <c r="H7826" s="255" t="s">
        <v>25867</v>
      </c>
      <c r="I7826" s="9">
        <v>4</v>
      </c>
    </row>
    <row r="7827" spans="1:9">
      <c r="A7827" s="255" t="s">
        <v>8972</v>
      </c>
      <c r="B7827" s="9">
        <v>0</v>
      </c>
      <c r="C7827" s="255" t="s">
        <v>13906</v>
      </c>
      <c r="D7827" s="9">
        <v>0.1142376654385979</v>
      </c>
      <c r="E7827" s="9">
        <v>17258998.467498779</v>
      </c>
      <c r="F7827" s="255" t="s">
        <v>18194</v>
      </c>
      <c r="G7827" s="9">
        <v>1</v>
      </c>
      <c r="H7827" s="255" t="s">
        <v>25867</v>
      </c>
      <c r="I7827" s="9">
        <v>4</v>
      </c>
    </row>
    <row r="7828" spans="1:9">
      <c r="A7828" s="255" t="s">
        <v>8973</v>
      </c>
      <c r="B7828" s="9">
        <v>0</v>
      </c>
      <c r="C7828" s="255" t="s">
        <v>13907</v>
      </c>
      <c r="D7828" s="9">
        <v>4.7356928719404057E-2</v>
      </c>
      <c r="E7828" s="9">
        <v>17258998.467498779</v>
      </c>
      <c r="F7828" s="255" t="s">
        <v>18194</v>
      </c>
      <c r="G7828" s="9">
        <v>1</v>
      </c>
      <c r="H7828" s="255" t="s">
        <v>25867</v>
      </c>
      <c r="I7828" s="9">
        <v>4</v>
      </c>
    </row>
    <row r="7829" spans="1:9">
      <c r="A7829" s="255" t="s">
        <v>8974</v>
      </c>
      <c r="B7829" s="9">
        <v>0</v>
      </c>
      <c r="C7829" s="255" t="s">
        <v>13908</v>
      </c>
      <c r="D7829" s="9">
        <v>0.37892769999999998</v>
      </c>
      <c r="E7829" s="9">
        <v>17258998.467498779</v>
      </c>
      <c r="F7829" s="255" t="s">
        <v>18195</v>
      </c>
      <c r="G7829" s="9">
        <v>1</v>
      </c>
      <c r="H7829" s="255" t="s">
        <v>25868</v>
      </c>
      <c r="I7829" s="9">
        <v>4</v>
      </c>
    </row>
    <row r="7830" spans="1:9">
      <c r="A7830" s="255" t="s">
        <v>8975</v>
      </c>
      <c r="B7830" s="9">
        <v>0</v>
      </c>
      <c r="C7830" s="255" t="s">
        <v>13909</v>
      </c>
      <c r="D7830" s="9">
        <v>0.25951669999999999</v>
      </c>
      <c r="E7830" s="9">
        <v>17258998.467498779</v>
      </c>
      <c r="F7830" s="255" t="s">
        <v>18195</v>
      </c>
      <c r="G7830" s="9">
        <v>1</v>
      </c>
      <c r="H7830" s="255" t="s">
        <v>25869</v>
      </c>
      <c r="I7830" s="9">
        <v>4</v>
      </c>
    </row>
    <row r="7831" spans="1:9">
      <c r="A7831" s="255" t="s">
        <v>8976</v>
      </c>
      <c r="B7831" s="9">
        <v>0</v>
      </c>
      <c r="C7831" s="255" t="s">
        <v>13910</v>
      </c>
      <c r="D7831" s="9">
        <v>0.38517863561477284</v>
      </c>
      <c r="E7831" s="9">
        <v>17258998.467498779</v>
      </c>
      <c r="F7831" s="255" t="s">
        <v>18195</v>
      </c>
      <c r="G7831" s="9">
        <v>1</v>
      </c>
      <c r="H7831" s="255" t="s">
        <v>25870</v>
      </c>
      <c r="I7831" s="9">
        <v>4</v>
      </c>
    </row>
    <row r="7832" spans="1:9">
      <c r="A7832" s="255" t="s">
        <v>8977</v>
      </c>
      <c r="B7832" s="9">
        <v>0</v>
      </c>
      <c r="C7832" s="255" t="s">
        <v>13911</v>
      </c>
      <c r="D7832" s="9">
        <v>0.1142376654385979</v>
      </c>
      <c r="E7832" s="9">
        <v>17258998.467498779</v>
      </c>
      <c r="F7832" s="255" t="s">
        <v>18195</v>
      </c>
      <c r="G7832" s="9">
        <v>1</v>
      </c>
      <c r="H7832" s="255" t="s">
        <v>25870</v>
      </c>
      <c r="I7832" s="9">
        <v>4</v>
      </c>
    </row>
    <row r="7833" spans="1:9">
      <c r="A7833" s="255" t="s">
        <v>8978</v>
      </c>
      <c r="B7833" s="9">
        <v>0</v>
      </c>
      <c r="C7833" s="255" t="s">
        <v>13912</v>
      </c>
      <c r="D7833" s="9">
        <v>4.7356928719404057E-2</v>
      </c>
      <c r="E7833" s="9">
        <v>17258998.467498779</v>
      </c>
      <c r="F7833" s="255" t="s">
        <v>18195</v>
      </c>
      <c r="G7833" s="9">
        <v>1</v>
      </c>
      <c r="H7833" s="255" t="s">
        <v>25870</v>
      </c>
      <c r="I7833" s="9">
        <v>4</v>
      </c>
    </row>
    <row r="7834" spans="1:9">
      <c r="A7834" s="255" t="s">
        <v>8979</v>
      </c>
      <c r="B7834" s="9">
        <v>0</v>
      </c>
      <c r="C7834" s="255" t="s">
        <v>13913</v>
      </c>
      <c r="D7834" s="9">
        <v>0.38000780000000001</v>
      </c>
      <c r="E7834" s="9">
        <v>17258998.467498779</v>
      </c>
      <c r="F7834" s="255" t="s">
        <v>18196</v>
      </c>
      <c r="G7834" s="9">
        <v>1</v>
      </c>
      <c r="H7834" s="255" t="s">
        <v>25871</v>
      </c>
      <c r="I7834" s="9">
        <v>4</v>
      </c>
    </row>
    <row r="7835" spans="1:9">
      <c r="A7835" s="255" t="s">
        <v>8980</v>
      </c>
      <c r="B7835" s="9">
        <v>0</v>
      </c>
      <c r="C7835" s="255" t="s">
        <v>13914</v>
      </c>
      <c r="D7835" s="9">
        <v>0.26051730000000001</v>
      </c>
      <c r="E7835" s="9">
        <v>17258998.467498779</v>
      </c>
      <c r="F7835" s="255" t="s">
        <v>18196</v>
      </c>
      <c r="G7835" s="9">
        <v>1</v>
      </c>
      <c r="H7835" s="255" t="s">
        <v>25872</v>
      </c>
      <c r="I7835" s="9">
        <v>4</v>
      </c>
    </row>
    <row r="7836" spans="1:9">
      <c r="A7836" s="255" t="s">
        <v>8981</v>
      </c>
      <c r="B7836" s="9">
        <v>0</v>
      </c>
      <c r="C7836" s="255" t="s">
        <v>13915</v>
      </c>
      <c r="D7836" s="9">
        <v>0.38020780068965859</v>
      </c>
      <c r="E7836" s="9">
        <v>17258998.467498779</v>
      </c>
      <c r="F7836" s="255" t="s">
        <v>18196</v>
      </c>
      <c r="G7836" s="9">
        <v>1</v>
      </c>
      <c r="H7836" s="255" t="s">
        <v>25873</v>
      </c>
      <c r="I7836" s="9">
        <v>4</v>
      </c>
    </row>
    <row r="7837" spans="1:9">
      <c r="A7837" s="255" t="s">
        <v>8982</v>
      </c>
      <c r="B7837" s="9">
        <v>0</v>
      </c>
      <c r="C7837" s="255" t="s">
        <v>13916</v>
      </c>
      <c r="D7837" s="9">
        <v>0.11229750940443117</v>
      </c>
      <c r="E7837" s="9">
        <v>17258998.467498779</v>
      </c>
      <c r="F7837" s="255" t="s">
        <v>18196</v>
      </c>
      <c r="G7837" s="9">
        <v>1</v>
      </c>
      <c r="H7837" s="255" t="s">
        <v>25873</v>
      </c>
      <c r="I7837" s="9">
        <v>4</v>
      </c>
    </row>
    <row r="7838" spans="1:9">
      <c r="A7838" s="255" t="s">
        <v>8983</v>
      </c>
      <c r="B7838" s="9">
        <v>0</v>
      </c>
      <c r="C7838" s="255" t="s">
        <v>13917</v>
      </c>
      <c r="D7838" s="9">
        <v>4.653411117022211E-2</v>
      </c>
      <c r="E7838" s="9">
        <v>17258998.467498779</v>
      </c>
      <c r="F7838" s="255" t="s">
        <v>18196</v>
      </c>
      <c r="G7838" s="9">
        <v>1</v>
      </c>
      <c r="H7838" s="255" t="s">
        <v>25873</v>
      </c>
      <c r="I7838" s="9">
        <v>4</v>
      </c>
    </row>
    <row r="7839" spans="1:9">
      <c r="A7839" s="255" t="s">
        <v>8984</v>
      </c>
      <c r="B7839" s="9">
        <v>0</v>
      </c>
      <c r="C7839" s="255" t="s">
        <v>13918</v>
      </c>
      <c r="D7839" s="9">
        <v>0.38000780000000001</v>
      </c>
      <c r="E7839" s="9">
        <v>17258998.467498779</v>
      </c>
      <c r="F7839" s="255" t="s">
        <v>18197</v>
      </c>
      <c r="G7839" s="9">
        <v>1</v>
      </c>
      <c r="H7839" s="255" t="s">
        <v>25874</v>
      </c>
      <c r="I7839" s="9">
        <v>4</v>
      </c>
    </row>
    <row r="7840" spans="1:9">
      <c r="A7840" s="255" t="s">
        <v>8985</v>
      </c>
      <c r="B7840" s="9">
        <v>0</v>
      </c>
      <c r="C7840" s="255" t="s">
        <v>13919</v>
      </c>
      <c r="D7840" s="9">
        <v>0.26051730000000001</v>
      </c>
      <c r="E7840" s="9">
        <v>17258998.467498779</v>
      </c>
      <c r="F7840" s="255" t="s">
        <v>18197</v>
      </c>
      <c r="G7840" s="9">
        <v>1</v>
      </c>
      <c r="H7840" s="255" t="s">
        <v>25875</v>
      </c>
      <c r="I7840" s="9">
        <v>4</v>
      </c>
    </row>
    <row r="7841" spans="1:9">
      <c r="A7841" s="255" t="s">
        <v>8986</v>
      </c>
      <c r="B7841" s="9">
        <v>0</v>
      </c>
      <c r="C7841" s="255" t="s">
        <v>13920</v>
      </c>
      <c r="D7841" s="9">
        <v>0.38020780068965859</v>
      </c>
      <c r="E7841" s="9">
        <v>17258998.467498779</v>
      </c>
      <c r="F7841" s="255" t="s">
        <v>18197</v>
      </c>
      <c r="G7841" s="9">
        <v>1</v>
      </c>
      <c r="H7841" s="255" t="s">
        <v>25876</v>
      </c>
      <c r="I7841" s="9">
        <v>4</v>
      </c>
    </row>
    <row r="7842" spans="1:9">
      <c r="A7842" s="255" t="s">
        <v>8987</v>
      </c>
      <c r="B7842" s="9">
        <v>0</v>
      </c>
      <c r="C7842" s="255" t="s">
        <v>13921</v>
      </c>
      <c r="D7842" s="9">
        <v>0.11229750940443117</v>
      </c>
      <c r="E7842" s="9">
        <v>17258998.467498779</v>
      </c>
      <c r="F7842" s="255" t="s">
        <v>18197</v>
      </c>
      <c r="G7842" s="9">
        <v>1</v>
      </c>
      <c r="H7842" s="255" t="s">
        <v>25876</v>
      </c>
      <c r="I7842" s="9">
        <v>4</v>
      </c>
    </row>
    <row r="7843" spans="1:9">
      <c r="A7843" s="255" t="s">
        <v>8988</v>
      </c>
      <c r="B7843" s="9">
        <v>0</v>
      </c>
      <c r="C7843" s="255" t="s">
        <v>13922</v>
      </c>
      <c r="D7843" s="9">
        <v>4.653411117022211E-2</v>
      </c>
      <c r="E7843" s="9">
        <v>17258998.467498779</v>
      </c>
      <c r="F7843" s="255" t="s">
        <v>18197</v>
      </c>
      <c r="G7843" s="9">
        <v>1</v>
      </c>
      <c r="H7843" s="255" t="s">
        <v>25876</v>
      </c>
      <c r="I7843" s="9">
        <v>4</v>
      </c>
    </row>
    <row r="7844" spans="1:9">
      <c r="A7844" s="255" t="s">
        <v>8989</v>
      </c>
      <c r="B7844" s="9">
        <v>0</v>
      </c>
      <c r="C7844" s="255" t="s">
        <v>13923</v>
      </c>
      <c r="D7844" s="9">
        <v>0.38517863561477284</v>
      </c>
      <c r="E7844" s="9">
        <v>17258998.467498779</v>
      </c>
      <c r="F7844" s="255" t="s">
        <v>18198</v>
      </c>
      <c r="G7844" s="9">
        <v>1</v>
      </c>
      <c r="H7844" s="255" t="s">
        <v>25876</v>
      </c>
      <c r="I7844" s="9">
        <v>4</v>
      </c>
    </row>
    <row r="7845" spans="1:9">
      <c r="A7845" s="255" t="s">
        <v>8990</v>
      </c>
      <c r="B7845" s="9">
        <v>0</v>
      </c>
      <c r="C7845" s="255" t="s">
        <v>13924</v>
      </c>
      <c r="D7845" s="9">
        <v>0.1142376654385979</v>
      </c>
      <c r="E7845" s="9">
        <v>17258998.467498779</v>
      </c>
      <c r="F7845" s="255" t="s">
        <v>18198</v>
      </c>
      <c r="G7845" s="9">
        <v>1</v>
      </c>
      <c r="H7845" s="255" t="s">
        <v>25876</v>
      </c>
      <c r="I7845" s="9">
        <v>4</v>
      </c>
    </row>
    <row r="7846" spans="1:9">
      <c r="A7846" s="255" t="s">
        <v>8991</v>
      </c>
      <c r="B7846" s="9">
        <v>0</v>
      </c>
      <c r="C7846" s="255" t="s">
        <v>13925</v>
      </c>
      <c r="D7846" s="9">
        <v>4.7356928719404057E-2</v>
      </c>
      <c r="E7846" s="9">
        <v>17258998.467498779</v>
      </c>
      <c r="F7846" s="255" t="s">
        <v>18198</v>
      </c>
      <c r="G7846" s="9">
        <v>1</v>
      </c>
      <c r="H7846" s="255" t="s">
        <v>25876</v>
      </c>
      <c r="I7846" s="9">
        <v>4</v>
      </c>
    </row>
    <row r="7847" spans="1:9">
      <c r="A7847" s="255" t="s">
        <v>8992</v>
      </c>
      <c r="B7847" s="9">
        <v>0</v>
      </c>
      <c r="C7847" s="255" t="s">
        <v>13926</v>
      </c>
      <c r="D7847" s="9">
        <v>0.37830999999999998</v>
      </c>
      <c r="E7847" s="9">
        <v>17258998.467498779</v>
      </c>
      <c r="F7847" s="255" t="s">
        <v>18199</v>
      </c>
      <c r="G7847" s="9">
        <v>1</v>
      </c>
      <c r="H7847" s="255" t="s">
        <v>25877</v>
      </c>
      <c r="I7847" s="9">
        <v>4</v>
      </c>
    </row>
    <row r="7848" spans="1:9">
      <c r="A7848" s="255" t="s">
        <v>8993</v>
      </c>
      <c r="B7848" s="9">
        <v>0</v>
      </c>
      <c r="C7848" s="255" t="s">
        <v>13927</v>
      </c>
      <c r="D7848" s="9">
        <v>0.25852330000000001</v>
      </c>
      <c r="E7848" s="9">
        <v>17258998.467498779</v>
      </c>
      <c r="F7848" s="255" t="s">
        <v>18199</v>
      </c>
      <c r="G7848" s="9">
        <v>1</v>
      </c>
      <c r="H7848" s="255" t="s">
        <v>25878</v>
      </c>
      <c r="I7848" s="9">
        <v>4</v>
      </c>
    </row>
    <row r="7849" spans="1:9">
      <c r="A7849" s="255" t="s">
        <v>8994</v>
      </c>
      <c r="B7849" s="9">
        <v>0</v>
      </c>
      <c r="C7849" s="255" t="s">
        <v>13928</v>
      </c>
      <c r="D7849" s="9">
        <v>0.38000780000000001</v>
      </c>
      <c r="E7849" s="9">
        <v>17258998.467498779</v>
      </c>
      <c r="F7849" s="255" t="s">
        <v>18200</v>
      </c>
      <c r="G7849" s="9">
        <v>1</v>
      </c>
      <c r="H7849" s="255" t="s">
        <v>25879</v>
      </c>
      <c r="I7849" s="9">
        <v>4</v>
      </c>
    </row>
    <row r="7850" spans="1:9">
      <c r="A7850" s="255" t="s">
        <v>8995</v>
      </c>
      <c r="B7850" s="9">
        <v>0</v>
      </c>
      <c r="C7850" s="255" t="s">
        <v>13929</v>
      </c>
      <c r="D7850" s="9">
        <v>0.26051730000000001</v>
      </c>
      <c r="E7850" s="9">
        <v>17258998.467498779</v>
      </c>
      <c r="F7850" s="255" t="s">
        <v>18200</v>
      </c>
      <c r="G7850" s="9">
        <v>1</v>
      </c>
      <c r="H7850" s="255" t="s">
        <v>25880</v>
      </c>
      <c r="I7850" s="9">
        <v>4</v>
      </c>
    </row>
    <row r="7851" spans="1:9">
      <c r="A7851" s="255" t="s">
        <v>8996</v>
      </c>
      <c r="B7851" s="9">
        <v>0</v>
      </c>
      <c r="C7851" s="255" t="s">
        <v>13930</v>
      </c>
      <c r="D7851" s="9">
        <v>0.38020780068965859</v>
      </c>
      <c r="E7851" s="9">
        <v>17258998.467498779</v>
      </c>
      <c r="F7851" s="255" t="s">
        <v>18200</v>
      </c>
      <c r="G7851" s="9">
        <v>1</v>
      </c>
      <c r="H7851" s="255" t="s">
        <v>25881</v>
      </c>
      <c r="I7851" s="9">
        <v>4</v>
      </c>
    </row>
    <row r="7852" spans="1:9">
      <c r="A7852" s="255" t="s">
        <v>8997</v>
      </c>
      <c r="B7852" s="9">
        <v>0</v>
      </c>
      <c r="C7852" s="255" t="s">
        <v>13931</v>
      </c>
      <c r="D7852" s="9">
        <v>0.11229750940443117</v>
      </c>
      <c r="E7852" s="9">
        <v>17258998.467498779</v>
      </c>
      <c r="F7852" s="255" t="s">
        <v>18200</v>
      </c>
      <c r="G7852" s="9">
        <v>1</v>
      </c>
      <c r="H7852" s="255" t="s">
        <v>25881</v>
      </c>
      <c r="I7852" s="9">
        <v>4</v>
      </c>
    </row>
    <row r="7853" spans="1:9">
      <c r="A7853" s="255" t="s">
        <v>8998</v>
      </c>
      <c r="B7853" s="9">
        <v>0</v>
      </c>
      <c r="C7853" s="255" t="s">
        <v>13932</v>
      </c>
      <c r="D7853" s="9">
        <v>4.653411117022211E-2</v>
      </c>
      <c r="E7853" s="9">
        <v>17258998.467498779</v>
      </c>
      <c r="F7853" s="255" t="s">
        <v>18200</v>
      </c>
      <c r="G7853" s="9">
        <v>1</v>
      </c>
      <c r="H7853" s="255" t="s">
        <v>25881</v>
      </c>
      <c r="I7853" s="9">
        <v>4</v>
      </c>
    </row>
    <row r="7854" spans="1:9">
      <c r="A7854" s="255" t="s">
        <v>8999</v>
      </c>
      <c r="B7854" s="9">
        <v>0</v>
      </c>
      <c r="C7854" s="255" t="s">
        <v>13933</v>
      </c>
      <c r="D7854" s="9">
        <v>0.37765739999999998</v>
      </c>
      <c r="E7854" s="9">
        <v>17258998.467498779</v>
      </c>
      <c r="F7854" s="255" t="s">
        <v>18201</v>
      </c>
      <c r="G7854" s="9">
        <v>1</v>
      </c>
      <c r="H7854" s="255" t="s">
        <v>25882</v>
      </c>
      <c r="I7854" s="9">
        <v>4</v>
      </c>
    </row>
    <row r="7855" spans="1:9">
      <c r="A7855" s="255" t="s">
        <v>9000</v>
      </c>
      <c r="B7855" s="9">
        <v>0</v>
      </c>
      <c r="C7855" s="255" t="s">
        <v>13934</v>
      </c>
      <c r="D7855" s="9">
        <v>0.25749630000000001</v>
      </c>
      <c r="E7855" s="9">
        <v>17258998.467498779</v>
      </c>
      <c r="F7855" s="255" t="s">
        <v>18201</v>
      </c>
      <c r="G7855" s="9">
        <v>1</v>
      </c>
      <c r="H7855" s="255" t="s">
        <v>25883</v>
      </c>
      <c r="I7855" s="9">
        <v>4</v>
      </c>
    </row>
    <row r="7856" spans="1:9">
      <c r="A7856" s="255" t="s">
        <v>9001</v>
      </c>
      <c r="B7856" s="9">
        <v>0</v>
      </c>
      <c r="C7856" s="255" t="s">
        <v>13935</v>
      </c>
      <c r="D7856" s="9">
        <v>0.38797311726558431</v>
      </c>
      <c r="E7856" s="9">
        <v>17258998.467498779</v>
      </c>
      <c r="F7856" s="255" t="s">
        <v>18201</v>
      </c>
      <c r="G7856" s="9">
        <v>1</v>
      </c>
      <c r="H7856" s="255" t="s">
        <v>25884</v>
      </c>
      <c r="I7856" s="9">
        <v>4</v>
      </c>
    </row>
    <row r="7857" spans="1:9">
      <c r="A7857" s="255" t="s">
        <v>9002</v>
      </c>
      <c r="B7857" s="9">
        <v>0</v>
      </c>
      <c r="C7857" s="255" t="s">
        <v>13936</v>
      </c>
      <c r="D7857" s="9">
        <v>0.11501975949752398</v>
      </c>
      <c r="E7857" s="9">
        <v>17258998.467498779</v>
      </c>
      <c r="F7857" s="255" t="s">
        <v>18201</v>
      </c>
      <c r="G7857" s="9">
        <v>1</v>
      </c>
      <c r="H7857" s="255" t="s">
        <v>25884</v>
      </c>
      <c r="I7857" s="9">
        <v>4</v>
      </c>
    </row>
    <row r="7858" spans="1:9">
      <c r="A7858" s="255" t="s">
        <v>9003</v>
      </c>
      <c r="B7858" s="9">
        <v>0</v>
      </c>
      <c r="C7858" s="255" t="s">
        <v>13937</v>
      </c>
      <c r="D7858" s="9">
        <v>4.7706110653593203E-2</v>
      </c>
      <c r="E7858" s="9">
        <v>17258998.467498779</v>
      </c>
      <c r="F7858" s="255" t="s">
        <v>18201</v>
      </c>
      <c r="G7858" s="9">
        <v>1</v>
      </c>
      <c r="H7858" s="255" t="s">
        <v>25884</v>
      </c>
      <c r="I7858" s="9">
        <v>4</v>
      </c>
    </row>
    <row r="7859" spans="1:9">
      <c r="A7859" s="255" t="s">
        <v>9004</v>
      </c>
      <c r="B7859" s="9">
        <v>0</v>
      </c>
      <c r="C7859" s="255" t="s">
        <v>13938</v>
      </c>
      <c r="D7859" s="9">
        <v>0.38127889999999998</v>
      </c>
      <c r="E7859" s="9">
        <v>17258998.467498779</v>
      </c>
      <c r="F7859" s="255" t="s">
        <v>18202</v>
      </c>
      <c r="G7859" s="9">
        <v>1</v>
      </c>
      <c r="H7859" s="255" t="s">
        <v>25885</v>
      </c>
      <c r="I7859" s="9">
        <v>4</v>
      </c>
    </row>
    <row r="7860" spans="1:9">
      <c r="A7860" s="255" t="s">
        <v>9005</v>
      </c>
      <c r="B7860" s="9">
        <v>0</v>
      </c>
      <c r="C7860" s="255" t="s">
        <v>13939</v>
      </c>
      <c r="D7860" s="9">
        <v>0.26254660000000002</v>
      </c>
      <c r="E7860" s="9">
        <v>17258998.467498779</v>
      </c>
      <c r="F7860" s="255" t="s">
        <v>18202</v>
      </c>
      <c r="G7860" s="9">
        <v>1</v>
      </c>
      <c r="H7860" s="255" t="s">
        <v>25886</v>
      </c>
      <c r="I7860" s="9">
        <v>4</v>
      </c>
    </row>
    <row r="7861" spans="1:9">
      <c r="A7861" s="255" t="s">
        <v>9006</v>
      </c>
      <c r="B7861" s="9">
        <v>0</v>
      </c>
      <c r="C7861" s="255" t="s">
        <v>13940</v>
      </c>
      <c r="D7861" s="9">
        <v>0.37815992138949622</v>
      </c>
      <c r="E7861" s="9">
        <v>17258998.467498779</v>
      </c>
      <c r="F7861" s="255" t="s">
        <v>18202</v>
      </c>
      <c r="G7861" s="9">
        <v>1</v>
      </c>
      <c r="H7861" s="255" t="s">
        <v>25887</v>
      </c>
      <c r="I7861" s="9">
        <v>4</v>
      </c>
    </row>
    <row r="7862" spans="1:9">
      <c r="A7862" s="255" t="s">
        <v>9007</v>
      </c>
      <c r="B7862" s="9">
        <v>0</v>
      </c>
      <c r="C7862" s="255" t="s">
        <v>13941</v>
      </c>
      <c r="D7862" s="9">
        <v>0.11157306547673398</v>
      </c>
      <c r="E7862" s="9">
        <v>17258998.467498779</v>
      </c>
      <c r="F7862" s="255" t="s">
        <v>18202</v>
      </c>
      <c r="G7862" s="9">
        <v>1</v>
      </c>
      <c r="H7862" s="255" t="s">
        <v>25887</v>
      </c>
      <c r="I7862" s="9">
        <v>4</v>
      </c>
    </row>
    <row r="7863" spans="1:9">
      <c r="A7863" s="255" t="s">
        <v>9008</v>
      </c>
      <c r="B7863" s="9">
        <v>0</v>
      </c>
      <c r="C7863" s="255" t="s">
        <v>13942</v>
      </c>
      <c r="D7863" s="9">
        <v>4.6220320355638417E-2</v>
      </c>
      <c r="E7863" s="9">
        <v>17258998.467498779</v>
      </c>
      <c r="F7863" s="255" t="s">
        <v>18202</v>
      </c>
      <c r="G7863" s="9">
        <v>1</v>
      </c>
      <c r="H7863" s="255" t="s">
        <v>25887</v>
      </c>
      <c r="I7863" s="9">
        <v>4</v>
      </c>
    </row>
    <row r="7864" spans="1:9">
      <c r="A7864" s="255" t="s">
        <v>9009</v>
      </c>
      <c r="B7864" s="9">
        <v>0</v>
      </c>
      <c r="C7864" s="255" t="s">
        <v>13943</v>
      </c>
      <c r="D7864" s="9">
        <v>0.38127889999999998</v>
      </c>
      <c r="E7864" s="9">
        <v>17258998.467498779</v>
      </c>
      <c r="F7864" s="255" t="s">
        <v>18203</v>
      </c>
      <c r="G7864" s="9">
        <v>1</v>
      </c>
      <c r="H7864" s="255" t="s">
        <v>25888</v>
      </c>
      <c r="I7864" s="9">
        <v>4</v>
      </c>
    </row>
    <row r="7865" spans="1:9">
      <c r="A7865" s="255" t="s">
        <v>9010</v>
      </c>
      <c r="B7865" s="9">
        <v>0</v>
      </c>
      <c r="C7865" s="255" t="s">
        <v>13944</v>
      </c>
      <c r="D7865" s="9">
        <v>0.26254660000000002</v>
      </c>
      <c r="E7865" s="9">
        <v>17258998.467498779</v>
      </c>
      <c r="F7865" s="255" t="s">
        <v>18203</v>
      </c>
      <c r="G7865" s="9">
        <v>1</v>
      </c>
      <c r="H7865" s="255" t="s">
        <v>25889</v>
      </c>
      <c r="I7865" s="9">
        <v>4</v>
      </c>
    </row>
    <row r="7866" spans="1:9">
      <c r="A7866" s="255" t="s">
        <v>9011</v>
      </c>
      <c r="B7866" s="9">
        <v>0</v>
      </c>
      <c r="C7866" s="255" t="s">
        <v>13945</v>
      </c>
      <c r="D7866" s="9">
        <v>0.37815992138949622</v>
      </c>
      <c r="E7866" s="9">
        <v>17258998.467498779</v>
      </c>
      <c r="F7866" s="255" t="s">
        <v>18203</v>
      </c>
      <c r="G7866" s="9">
        <v>1</v>
      </c>
      <c r="H7866" s="255" t="s">
        <v>25890</v>
      </c>
      <c r="I7866" s="9">
        <v>4</v>
      </c>
    </row>
    <row r="7867" spans="1:9">
      <c r="A7867" s="255" t="s">
        <v>9012</v>
      </c>
      <c r="B7867" s="9">
        <v>0</v>
      </c>
      <c r="C7867" s="255" t="s">
        <v>13946</v>
      </c>
      <c r="D7867" s="9">
        <v>0.11157306547673398</v>
      </c>
      <c r="E7867" s="9">
        <v>17258998.467498779</v>
      </c>
      <c r="F7867" s="255" t="s">
        <v>18203</v>
      </c>
      <c r="G7867" s="9">
        <v>1</v>
      </c>
      <c r="H7867" s="255" t="s">
        <v>25890</v>
      </c>
      <c r="I7867" s="9">
        <v>4</v>
      </c>
    </row>
    <row r="7868" spans="1:9">
      <c r="A7868" s="255" t="s">
        <v>9013</v>
      </c>
      <c r="B7868" s="9">
        <v>0</v>
      </c>
      <c r="C7868" s="255" t="s">
        <v>13947</v>
      </c>
      <c r="D7868" s="9">
        <v>4.6220320355638417E-2</v>
      </c>
      <c r="E7868" s="9">
        <v>17258998.467498779</v>
      </c>
      <c r="F7868" s="255" t="s">
        <v>18203</v>
      </c>
      <c r="G7868" s="9">
        <v>1</v>
      </c>
      <c r="H7868" s="255" t="s">
        <v>25890</v>
      </c>
      <c r="I7868" s="9">
        <v>4</v>
      </c>
    </row>
    <row r="7869" spans="1:9">
      <c r="A7869" s="255" t="s">
        <v>9014</v>
      </c>
      <c r="B7869" s="9">
        <v>0</v>
      </c>
      <c r="C7869" s="255" t="s">
        <v>13948</v>
      </c>
      <c r="D7869" s="9">
        <v>0.37961830000000002</v>
      </c>
      <c r="E7869" s="9">
        <v>17258998.467498779</v>
      </c>
      <c r="F7869" s="255" t="s">
        <v>18204</v>
      </c>
      <c r="G7869" s="9">
        <v>1</v>
      </c>
      <c r="H7869" s="255" t="s">
        <v>25891</v>
      </c>
      <c r="I7869" s="9">
        <v>4</v>
      </c>
    </row>
    <row r="7870" spans="1:9">
      <c r="A7870" s="255" t="s">
        <v>9015</v>
      </c>
      <c r="B7870" s="9">
        <v>0</v>
      </c>
      <c r="C7870" s="255" t="s">
        <v>13949</v>
      </c>
      <c r="D7870" s="9">
        <v>0.26001400000000002</v>
      </c>
      <c r="E7870" s="9">
        <v>17258998.467498779</v>
      </c>
      <c r="F7870" s="255" t="s">
        <v>18204</v>
      </c>
      <c r="G7870" s="9">
        <v>1</v>
      </c>
      <c r="H7870" s="255" t="s">
        <v>25892</v>
      </c>
      <c r="I7870" s="9">
        <v>4</v>
      </c>
    </row>
    <row r="7871" spans="1:9">
      <c r="A7871" s="255" t="s">
        <v>9016</v>
      </c>
      <c r="B7871" s="9">
        <v>0</v>
      </c>
      <c r="C7871" s="255" t="s">
        <v>13950</v>
      </c>
      <c r="D7871" s="9">
        <v>0.38227960833003083</v>
      </c>
      <c r="E7871" s="9">
        <v>17258998.467498779</v>
      </c>
      <c r="F7871" s="255" t="s">
        <v>18204</v>
      </c>
      <c r="G7871" s="9">
        <v>1</v>
      </c>
      <c r="H7871" s="255" t="s">
        <v>25893</v>
      </c>
      <c r="I7871" s="9">
        <v>4</v>
      </c>
    </row>
    <row r="7872" spans="1:9">
      <c r="A7872" s="255" t="s">
        <v>9017</v>
      </c>
      <c r="B7872" s="9">
        <v>0</v>
      </c>
      <c r="C7872" s="255" t="s">
        <v>13951</v>
      </c>
      <c r="D7872" s="9">
        <v>0.11308920130643411</v>
      </c>
      <c r="E7872" s="9">
        <v>17258998.467498779</v>
      </c>
      <c r="F7872" s="255" t="s">
        <v>18204</v>
      </c>
      <c r="G7872" s="9">
        <v>1</v>
      </c>
      <c r="H7872" s="255" t="s">
        <v>25893</v>
      </c>
      <c r="I7872" s="9">
        <v>4</v>
      </c>
    </row>
    <row r="7873" spans="1:9">
      <c r="A7873" s="255" t="s">
        <v>9018</v>
      </c>
      <c r="B7873" s="9">
        <v>0</v>
      </c>
      <c r="C7873" s="255" t="s">
        <v>13952</v>
      </c>
      <c r="D7873" s="9">
        <v>4.6899647535457098E-2</v>
      </c>
      <c r="E7873" s="9">
        <v>17258998.467498779</v>
      </c>
      <c r="F7873" s="255" t="s">
        <v>18204</v>
      </c>
      <c r="G7873" s="9">
        <v>1</v>
      </c>
      <c r="H7873" s="255" t="s">
        <v>25893</v>
      </c>
      <c r="I7873" s="9">
        <v>4</v>
      </c>
    </row>
    <row r="7874" spans="1:9">
      <c r="A7874" s="255" t="s">
        <v>9019</v>
      </c>
      <c r="B7874" s="9">
        <v>0</v>
      </c>
      <c r="C7874" s="255" t="s">
        <v>13953</v>
      </c>
      <c r="D7874" s="9">
        <v>0.37961830000000002</v>
      </c>
      <c r="E7874" s="9">
        <v>17258998.467498779</v>
      </c>
      <c r="F7874" s="255" t="s">
        <v>18205</v>
      </c>
      <c r="G7874" s="9">
        <v>1</v>
      </c>
      <c r="H7874" s="255" t="s">
        <v>25894</v>
      </c>
      <c r="I7874" s="9">
        <v>4</v>
      </c>
    </row>
    <row r="7875" spans="1:9">
      <c r="A7875" s="255" t="s">
        <v>9020</v>
      </c>
      <c r="B7875" s="9">
        <v>0</v>
      </c>
      <c r="C7875" s="255" t="s">
        <v>13954</v>
      </c>
      <c r="D7875" s="9">
        <v>0.26001400000000002</v>
      </c>
      <c r="E7875" s="9">
        <v>17258998.467498779</v>
      </c>
      <c r="F7875" s="255" t="s">
        <v>18205</v>
      </c>
      <c r="G7875" s="9">
        <v>1</v>
      </c>
      <c r="H7875" s="255" t="s">
        <v>25895</v>
      </c>
      <c r="I7875" s="9">
        <v>4</v>
      </c>
    </row>
    <row r="7876" spans="1:9">
      <c r="A7876" s="255" t="s">
        <v>9021</v>
      </c>
      <c r="B7876" s="9">
        <v>0</v>
      </c>
      <c r="C7876" s="255" t="s">
        <v>13955</v>
      </c>
      <c r="D7876" s="9">
        <v>0.38227960833003083</v>
      </c>
      <c r="E7876" s="9">
        <v>17258998.467498779</v>
      </c>
      <c r="F7876" s="255" t="s">
        <v>18205</v>
      </c>
      <c r="G7876" s="9">
        <v>1</v>
      </c>
      <c r="H7876" s="255" t="s">
        <v>25896</v>
      </c>
      <c r="I7876" s="9">
        <v>4</v>
      </c>
    </row>
    <row r="7877" spans="1:9">
      <c r="A7877" s="255" t="s">
        <v>9022</v>
      </c>
      <c r="B7877" s="9">
        <v>0</v>
      </c>
      <c r="C7877" s="255" t="s">
        <v>13956</v>
      </c>
      <c r="D7877" s="9">
        <v>0.11308920130643411</v>
      </c>
      <c r="E7877" s="9">
        <v>17258998.467498779</v>
      </c>
      <c r="F7877" s="255" t="s">
        <v>18205</v>
      </c>
      <c r="G7877" s="9">
        <v>1</v>
      </c>
      <c r="H7877" s="255" t="s">
        <v>25896</v>
      </c>
      <c r="I7877" s="9">
        <v>4</v>
      </c>
    </row>
    <row r="7878" spans="1:9">
      <c r="A7878" s="255" t="s">
        <v>9023</v>
      </c>
      <c r="B7878" s="9">
        <v>0</v>
      </c>
      <c r="C7878" s="255" t="s">
        <v>13957</v>
      </c>
      <c r="D7878" s="9">
        <v>4.6899647535457098E-2</v>
      </c>
      <c r="E7878" s="9">
        <v>17258998.467498779</v>
      </c>
      <c r="F7878" s="255" t="s">
        <v>18205</v>
      </c>
      <c r="G7878" s="9">
        <v>1</v>
      </c>
      <c r="H7878" s="255" t="s">
        <v>25896</v>
      </c>
      <c r="I7878" s="9">
        <v>4</v>
      </c>
    </row>
    <row r="7879" spans="1:9">
      <c r="A7879" s="255" t="s">
        <v>9024</v>
      </c>
      <c r="B7879" s="9">
        <v>0</v>
      </c>
      <c r="C7879" s="255" t="s">
        <v>13958</v>
      </c>
      <c r="D7879" s="9">
        <v>0.37932159999999998</v>
      </c>
      <c r="E7879" s="9">
        <v>17258998.467498779</v>
      </c>
      <c r="F7879" s="255" t="s">
        <v>18206</v>
      </c>
      <c r="G7879" s="9">
        <v>1</v>
      </c>
      <c r="H7879" s="255" t="s">
        <v>25897</v>
      </c>
      <c r="I7879" s="9">
        <v>4</v>
      </c>
    </row>
    <row r="7880" spans="1:9">
      <c r="A7880" s="255" t="s">
        <v>9025</v>
      </c>
      <c r="B7880" s="9">
        <v>0</v>
      </c>
      <c r="C7880" s="255" t="s">
        <v>13959</v>
      </c>
      <c r="D7880" s="9">
        <v>0.26002350000000002</v>
      </c>
      <c r="E7880" s="9">
        <v>17258998.467498779</v>
      </c>
      <c r="F7880" s="255" t="s">
        <v>18206</v>
      </c>
      <c r="G7880" s="9">
        <v>1</v>
      </c>
      <c r="H7880" s="255" t="s">
        <v>25898</v>
      </c>
      <c r="I7880" s="9">
        <v>4</v>
      </c>
    </row>
    <row r="7881" spans="1:9">
      <c r="A7881" s="255" t="s">
        <v>9026</v>
      </c>
      <c r="B7881" s="9">
        <v>0</v>
      </c>
      <c r="C7881" s="255" t="s">
        <v>13960</v>
      </c>
      <c r="D7881" s="9">
        <v>0.38314735585574938</v>
      </c>
      <c r="E7881" s="9">
        <v>17258998.467498779</v>
      </c>
      <c r="F7881" s="255" t="s">
        <v>18206</v>
      </c>
      <c r="G7881" s="9">
        <v>1</v>
      </c>
      <c r="H7881" s="255" t="s">
        <v>25899</v>
      </c>
      <c r="I7881" s="9">
        <v>4</v>
      </c>
    </row>
    <row r="7882" spans="1:9">
      <c r="A7882" s="255" t="s">
        <v>9027</v>
      </c>
      <c r="B7882" s="9">
        <v>0</v>
      </c>
      <c r="C7882" s="255" t="s">
        <v>13961</v>
      </c>
      <c r="D7882" s="9">
        <v>0.11343147222378326</v>
      </c>
      <c r="E7882" s="9">
        <v>17258998.467498779</v>
      </c>
      <c r="F7882" s="255" t="s">
        <v>18206</v>
      </c>
      <c r="G7882" s="9">
        <v>1</v>
      </c>
      <c r="H7882" s="255" t="s">
        <v>25899</v>
      </c>
      <c r="I7882" s="9">
        <v>4</v>
      </c>
    </row>
    <row r="7883" spans="1:9">
      <c r="A7883" s="255" t="s">
        <v>9028</v>
      </c>
      <c r="B7883" s="9">
        <v>0</v>
      </c>
      <c r="C7883" s="255" t="s">
        <v>13962</v>
      </c>
      <c r="D7883" s="9">
        <v>4.6985004124137614E-2</v>
      </c>
      <c r="E7883" s="9">
        <v>17258998.467498779</v>
      </c>
      <c r="F7883" s="255" t="s">
        <v>18206</v>
      </c>
      <c r="G7883" s="9">
        <v>1</v>
      </c>
      <c r="H7883" s="255" t="s">
        <v>25899</v>
      </c>
      <c r="I7883" s="9">
        <v>4</v>
      </c>
    </row>
    <row r="7884" spans="1:9">
      <c r="A7884" s="255" t="s">
        <v>9029</v>
      </c>
      <c r="B7884" s="9">
        <v>0</v>
      </c>
      <c r="C7884" s="255" t="s">
        <v>13963</v>
      </c>
      <c r="D7884" s="9">
        <v>0.38705356667244195</v>
      </c>
      <c r="E7884" s="9">
        <v>17258998.467498779</v>
      </c>
      <c r="F7884" s="255" t="s">
        <v>18207</v>
      </c>
      <c r="G7884" s="9">
        <v>1</v>
      </c>
      <c r="H7884" s="255" t="s">
        <v>25899</v>
      </c>
      <c r="I7884" s="9">
        <v>4</v>
      </c>
    </row>
    <row r="7885" spans="1:9">
      <c r="A7885" s="255" t="s">
        <v>9030</v>
      </c>
      <c r="B7885" s="9">
        <v>0</v>
      </c>
      <c r="C7885" s="255" t="s">
        <v>13964</v>
      </c>
      <c r="D7885" s="9">
        <v>0.11453942959957673</v>
      </c>
      <c r="E7885" s="9">
        <v>17258998.467498779</v>
      </c>
      <c r="F7885" s="255" t="s">
        <v>18207</v>
      </c>
      <c r="G7885" s="9">
        <v>1</v>
      </c>
      <c r="H7885" s="255" t="s">
        <v>25899</v>
      </c>
      <c r="I7885" s="9">
        <v>4</v>
      </c>
    </row>
    <row r="7886" spans="1:9">
      <c r="A7886" s="255" t="s">
        <v>9031</v>
      </c>
      <c r="B7886" s="9">
        <v>0</v>
      </c>
      <c r="C7886" s="255" t="s">
        <v>13965</v>
      </c>
      <c r="D7886" s="9">
        <v>4.7476236672942616E-2</v>
      </c>
      <c r="E7886" s="9">
        <v>17258998.467498779</v>
      </c>
      <c r="F7886" s="255" t="s">
        <v>18207</v>
      </c>
      <c r="G7886" s="9">
        <v>1</v>
      </c>
      <c r="H7886" s="255" t="s">
        <v>25899</v>
      </c>
      <c r="I7886" s="9">
        <v>4</v>
      </c>
    </row>
    <row r="7887" spans="1:9">
      <c r="A7887" s="255" t="s">
        <v>9032</v>
      </c>
      <c r="B7887" s="9">
        <v>0</v>
      </c>
      <c r="C7887" s="255" t="s">
        <v>13966</v>
      </c>
      <c r="D7887" s="9">
        <v>0.37827899999999998</v>
      </c>
      <c r="E7887" s="9">
        <v>17258998.467498779</v>
      </c>
      <c r="F7887" s="255" t="s">
        <v>18208</v>
      </c>
      <c r="G7887" s="9">
        <v>1</v>
      </c>
      <c r="H7887" s="255" t="s">
        <v>25900</v>
      </c>
      <c r="I7887" s="9">
        <v>4</v>
      </c>
    </row>
    <row r="7888" spans="1:9">
      <c r="A7888" s="255" t="s">
        <v>9033</v>
      </c>
      <c r="B7888" s="9">
        <v>0</v>
      </c>
      <c r="C7888" s="255" t="s">
        <v>13967</v>
      </c>
      <c r="D7888" s="9">
        <v>0.2584941</v>
      </c>
      <c r="E7888" s="9">
        <v>17258998.467498779</v>
      </c>
      <c r="F7888" s="255" t="s">
        <v>18208</v>
      </c>
      <c r="G7888" s="9">
        <v>1</v>
      </c>
      <c r="H7888" s="255" t="s">
        <v>25901</v>
      </c>
      <c r="I7888" s="9">
        <v>4</v>
      </c>
    </row>
    <row r="7889" spans="1:9">
      <c r="A7889" s="255" t="s">
        <v>9034</v>
      </c>
      <c r="B7889" s="9">
        <v>0</v>
      </c>
      <c r="C7889" s="255" t="s">
        <v>13968</v>
      </c>
      <c r="D7889" s="9">
        <v>0.38682443072049755</v>
      </c>
      <c r="E7889" s="9">
        <v>17258998.467498779</v>
      </c>
      <c r="F7889" s="255" t="s">
        <v>18208</v>
      </c>
      <c r="G7889" s="9">
        <v>1</v>
      </c>
      <c r="H7889" s="255" t="s">
        <v>25902</v>
      </c>
      <c r="I7889" s="9">
        <v>4</v>
      </c>
    </row>
    <row r="7890" spans="1:9">
      <c r="A7890" s="255" t="s">
        <v>9035</v>
      </c>
      <c r="B7890" s="9">
        <v>0</v>
      </c>
      <c r="C7890" s="255" t="s">
        <v>13969</v>
      </c>
      <c r="D7890" s="9">
        <v>0.11471599521451278</v>
      </c>
      <c r="E7890" s="9">
        <v>17258998.467498779</v>
      </c>
      <c r="F7890" s="255" t="s">
        <v>18208</v>
      </c>
      <c r="G7890" s="9">
        <v>1</v>
      </c>
      <c r="H7890" s="255" t="s">
        <v>25902</v>
      </c>
      <c r="I7890" s="9">
        <v>4</v>
      </c>
    </row>
    <row r="7891" spans="1:9">
      <c r="A7891" s="255" t="s">
        <v>9036</v>
      </c>
      <c r="B7891" s="9">
        <v>0</v>
      </c>
      <c r="C7891" s="255" t="s">
        <v>13970</v>
      </c>
      <c r="D7891" s="9">
        <v>4.7585780324508969E-2</v>
      </c>
      <c r="E7891" s="9">
        <v>17258998.467498779</v>
      </c>
      <c r="F7891" s="255" t="s">
        <v>18208</v>
      </c>
      <c r="G7891" s="9">
        <v>1</v>
      </c>
      <c r="H7891" s="255" t="s">
        <v>25902</v>
      </c>
      <c r="I7891" s="9">
        <v>4</v>
      </c>
    </row>
    <row r="7892" spans="1:9">
      <c r="A7892" s="255" t="s">
        <v>9037</v>
      </c>
      <c r="B7892" s="9">
        <v>0</v>
      </c>
      <c r="C7892" s="255" t="s">
        <v>13971</v>
      </c>
      <c r="D7892" s="9">
        <v>0.37994610000000001</v>
      </c>
      <c r="E7892" s="9">
        <v>17258998.467498779</v>
      </c>
      <c r="F7892" s="255" t="s">
        <v>18209</v>
      </c>
      <c r="G7892" s="9">
        <v>1</v>
      </c>
      <c r="H7892" s="255" t="s">
        <v>25903</v>
      </c>
      <c r="I7892" s="9">
        <v>4</v>
      </c>
    </row>
    <row r="7893" spans="1:9">
      <c r="A7893" s="255" t="s">
        <v>9038</v>
      </c>
      <c r="B7893" s="9">
        <v>0</v>
      </c>
      <c r="C7893" s="255" t="s">
        <v>13972</v>
      </c>
      <c r="D7893" s="9">
        <v>0.26103470000000001</v>
      </c>
      <c r="E7893" s="9">
        <v>17258998.467498779</v>
      </c>
      <c r="F7893" s="255" t="s">
        <v>18209</v>
      </c>
      <c r="G7893" s="9">
        <v>1</v>
      </c>
      <c r="H7893" s="255" t="s">
        <v>25904</v>
      </c>
      <c r="I7893" s="9">
        <v>4</v>
      </c>
    </row>
    <row r="7894" spans="1:9">
      <c r="A7894" s="255" t="s">
        <v>9039</v>
      </c>
      <c r="B7894" s="9">
        <v>0</v>
      </c>
      <c r="C7894" s="255" t="s">
        <v>13973</v>
      </c>
      <c r="D7894" s="9">
        <v>0.38378446411110612</v>
      </c>
      <c r="E7894" s="9">
        <v>17258998.467498779</v>
      </c>
      <c r="F7894" s="255" t="s">
        <v>18209</v>
      </c>
      <c r="G7894" s="9">
        <v>1</v>
      </c>
      <c r="H7894" s="255" t="s">
        <v>25905</v>
      </c>
      <c r="I7894" s="9">
        <v>4</v>
      </c>
    </row>
    <row r="7895" spans="1:9">
      <c r="A7895" s="255" t="s">
        <v>9040</v>
      </c>
      <c r="B7895" s="9">
        <v>0</v>
      </c>
      <c r="C7895" s="255" t="s">
        <v>13974</v>
      </c>
      <c r="D7895" s="9">
        <v>0.11353530088362165</v>
      </c>
      <c r="E7895" s="9">
        <v>17258998.467498779</v>
      </c>
      <c r="F7895" s="255" t="s">
        <v>18209</v>
      </c>
      <c r="G7895" s="9">
        <v>1</v>
      </c>
      <c r="H7895" s="255" t="s">
        <v>25905</v>
      </c>
      <c r="I7895" s="9">
        <v>4</v>
      </c>
    </row>
    <row r="7896" spans="1:9">
      <c r="A7896" s="255" t="s">
        <v>9041</v>
      </c>
      <c r="B7896" s="9">
        <v>0</v>
      </c>
      <c r="C7896" s="255" t="s">
        <v>13975</v>
      </c>
      <c r="D7896" s="9">
        <v>4.7039258891505301E-2</v>
      </c>
      <c r="E7896" s="9">
        <v>17258998.467498779</v>
      </c>
      <c r="F7896" s="255" t="s">
        <v>18209</v>
      </c>
      <c r="G7896" s="9">
        <v>1</v>
      </c>
      <c r="H7896" s="255" t="s">
        <v>25905</v>
      </c>
      <c r="I7896" s="9">
        <v>4</v>
      </c>
    </row>
    <row r="7897" spans="1:9">
      <c r="A7897" s="255" t="s">
        <v>9042</v>
      </c>
      <c r="B7897" s="9">
        <v>0</v>
      </c>
      <c r="C7897" s="255" t="s">
        <v>13976</v>
      </c>
      <c r="D7897" s="9">
        <v>0.37896819999999998</v>
      </c>
      <c r="E7897" s="9">
        <v>17258998.467498779</v>
      </c>
      <c r="F7897" s="255" t="s">
        <v>18210</v>
      </c>
      <c r="G7897" s="9">
        <v>1</v>
      </c>
      <c r="H7897" s="255" t="s">
        <v>25906</v>
      </c>
      <c r="I7897" s="9">
        <v>4</v>
      </c>
    </row>
    <row r="7898" spans="1:9">
      <c r="A7898" s="255" t="s">
        <v>9043</v>
      </c>
      <c r="B7898" s="9">
        <v>0</v>
      </c>
      <c r="C7898" s="255" t="s">
        <v>13977</v>
      </c>
      <c r="D7898" s="9">
        <v>0.25955669999999997</v>
      </c>
      <c r="E7898" s="9">
        <v>17258998.467498779</v>
      </c>
      <c r="F7898" s="255" t="s">
        <v>18210</v>
      </c>
      <c r="G7898" s="9">
        <v>1</v>
      </c>
      <c r="H7898" s="255" t="s">
        <v>25907</v>
      </c>
      <c r="I7898" s="9">
        <v>4</v>
      </c>
    </row>
    <row r="7899" spans="1:9">
      <c r="A7899" s="255" t="s">
        <v>9044</v>
      </c>
      <c r="B7899" s="9">
        <v>0</v>
      </c>
      <c r="C7899" s="255" t="s">
        <v>13978</v>
      </c>
      <c r="D7899" s="9">
        <v>0.38381684882540035</v>
      </c>
      <c r="E7899" s="9">
        <v>17258998.467498779</v>
      </c>
      <c r="F7899" s="255" t="s">
        <v>18210</v>
      </c>
      <c r="G7899" s="9">
        <v>1</v>
      </c>
      <c r="H7899" s="255" t="s">
        <v>25908</v>
      </c>
      <c r="I7899" s="9">
        <v>4</v>
      </c>
    </row>
    <row r="7900" spans="1:9">
      <c r="A7900" s="255" t="s">
        <v>9045</v>
      </c>
      <c r="B7900" s="9">
        <v>0</v>
      </c>
      <c r="C7900" s="255" t="s">
        <v>13979</v>
      </c>
      <c r="D7900" s="9">
        <v>0.11367171601551627</v>
      </c>
      <c r="E7900" s="9">
        <v>17258998.467498779</v>
      </c>
      <c r="F7900" s="255" t="s">
        <v>18210</v>
      </c>
      <c r="G7900" s="9">
        <v>1</v>
      </c>
      <c r="H7900" s="255" t="s">
        <v>25908</v>
      </c>
      <c r="I7900" s="9">
        <v>4</v>
      </c>
    </row>
    <row r="7901" spans="1:9">
      <c r="A7901" s="255" t="s">
        <v>9046</v>
      </c>
      <c r="B7901" s="9">
        <v>0</v>
      </c>
      <c r="C7901" s="255" t="s">
        <v>13980</v>
      </c>
      <c r="D7901" s="9">
        <v>4.7087288057786357E-2</v>
      </c>
      <c r="E7901" s="9">
        <v>17258998.467498779</v>
      </c>
      <c r="F7901" s="255" t="s">
        <v>18210</v>
      </c>
      <c r="G7901" s="9">
        <v>1</v>
      </c>
      <c r="H7901" s="255" t="s">
        <v>25908</v>
      </c>
      <c r="I7901" s="9">
        <v>4</v>
      </c>
    </row>
    <row r="7902" spans="1:9">
      <c r="A7902" s="255" t="s">
        <v>9047</v>
      </c>
      <c r="B7902" s="9">
        <v>0</v>
      </c>
      <c r="C7902" s="255" t="s">
        <v>13981</v>
      </c>
      <c r="D7902" s="9">
        <v>0.37998369999999998</v>
      </c>
      <c r="E7902" s="9">
        <v>17258998.467498779</v>
      </c>
      <c r="F7902" s="255" t="s">
        <v>18211</v>
      </c>
      <c r="G7902" s="9">
        <v>1</v>
      </c>
      <c r="H7902" s="255" t="s">
        <v>25909</v>
      </c>
      <c r="I7902" s="9">
        <v>4</v>
      </c>
    </row>
    <row r="7903" spans="1:9">
      <c r="A7903" s="255" t="s">
        <v>9048</v>
      </c>
      <c r="B7903" s="9">
        <v>0</v>
      </c>
      <c r="C7903" s="255" t="s">
        <v>13982</v>
      </c>
      <c r="D7903" s="9">
        <v>0.26107029999999998</v>
      </c>
      <c r="E7903" s="9">
        <v>17258998.467498779</v>
      </c>
      <c r="F7903" s="255" t="s">
        <v>18211</v>
      </c>
      <c r="G7903" s="9">
        <v>1</v>
      </c>
      <c r="H7903" s="255" t="s">
        <v>25910</v>
      </c>
      <c r="I7903" s="9">
        <v>4</v>
      </c>
    </row>
    <row r="7904" spans="1:9">
      <c r="A7904" s="255" t="s">
        <v>9049</v>
      </c>
      <c r="B7904" s="9">
        <v>0</v>
      </c>
      <c r="C7904" s="255" t="s">
        <v>13983</v>
      </c>
      <c r="D7904" s="9">
        <v>0.38205191301336816</v>
      </c>
      <c r="E7904" s="9">
        <v>17258998.467498779</v>
      </c>
      <c r="F7904" s="255" t="s">
        <v>18211</v>
      </c>
      <c r="G7904" s="9">
        <v>1</v>
      </c>
      <c r="H7904" s="255" t="s">
        <v>25911</v>
      </c>
      <c r="I7904" s="9">
        <v>4</v>
      </c>
    </row>
    <row r="7905" spans="1:9">
      <c r="A7905" s="255" t="s">
        <v>9050</v>
      </c>
      <c r="B7905" s="9">
        <v>0</v>
      </c>
      <c r="C7905" s="255" t="s">
        <v>13984</v>
      </c>
      <c r="D7905" s="9">
        <v>0.11297249405163107</v>
      </c>
      <c r="E7905" s="9">
        <v>17258998.467498779</v>
      </c>
      <c r="F7905" s="255" t="s">
        <v>18211</v>
      </c>
      <c r="G7905" s="9">
        <v>1</v>
      </c>
      <c r="H7905" s="255" t="s">
        <v>25911</v>
      </c>
      <c r="I7905" s="9">
        <v>4</v>
      </c>
    </row>
    <row r="7906" spans="1:9">
      <c r="A7906" s="255" t="s">
        <v>9051</v>
      </c>
      <c r="B7906" s="9">
        <v>0</v>
      </c>
      <c r="C7906" s="255" t="s">
        <v>13985</v>
      </c>
      <c r="D7906" s="9">
        <v>4.6771718557884694E-2</v>
      </c>
      <c r="E7906" s="9">
        <v>17258998.467498779</v>
      </c>
      <c r="F7906" s="255" t="s">
        <v>18211</v>
      </c>
      <c r="G7906" s="9">
        <v>1</v>
      </c>
      <c r="H7906" s="255" t="s">
        <v>25911</v>
      </c>
      <c r="I7906" s="9">
        <v>4</v>
      </c>
    </row>
    <row r="7907" spans="1:9">
      <c r="A7907" s="255" t="s">
        <v>9052</v>
      </c>
      <c r="B7907" s="9">
        <v>0</v>
      </c>
      <c r="C7907" s="255" t="s">
        <v>13986</v>
      </c>
      <c r="D7907" s="9">
        <v>0.38026320000000002</v>
      </c>
      <c r="E7907" s="9">
        <v>17258998.467498779</v>
      </c>
      <c r="F7907" s="255" t="s">
        <v>18212</v>
      </c>
      <c r="G7907" s="9">
        <v>1</v>
      </c>
      <c r="H7907" s="255" t="s">
        <v>25912</v>
      </c>
      <c r="I7907" s="9">
        <v>4</v>
      </c>
    </row>
    <row r="7908" spans="1:9">
      <c r="A7908" s="255" t="s">
        <v>9053</v>
      </c>
      <c r="B7908" s="9">
        <v>0</v>
      </c>
      <c r="C7908" s="255" t="s">
        <v>13987</v>
      </c>
      <c r="D7908" s="9">
        <v>0.26104159999999998</v>
      </c>
      <c r="E7908" s="9">
        <v>17258998.467498779</v>
      </c>
      <c r="F7908" s="255" t="s">
        <v>18212</v>
      </c>
      <c r="G7908" s="9">
        <v>1</v>
      </c>
      <c r="H7908" s="255" t="s">
        <v>25913</v>
      </c>
      <c r="I7908" s="9">
        <v>4</v>
      </c>
    </row>
    <row r="7909" spans="1:9">
      <c r="A7909" s="255" t="s">
        <v>9054</v>
      </c>
      <c r="B7909" s="9">
        <v>0</v>
      </c>
      <c r="C7909" s="255" t="s">
        <v>13988</v>
      </c>
      <c r="D7909" s="9">
        <v>0.38032737984195625</v>
      </c>
      <c r="E7909" s="9">
        <v>17258998.467498779</v>
      </c>
      <c r="F7909" s="255" t="s">
        <v>18212</v>
      </c>
      <c r="G7909" s="9">
        <v>1</v>
      </c>
      <c r="H7909" s="255" t="s">
        <v>25914</v>
      </c>
      <c r="I7909" s="9">
        <v>4</v>
      </c>
    </row>
    <row r="7910" spans="1:9">
      <c r="A7910" s="255" t="s">
        <v>9055</v>
      </c>
      <c r="B7910" s="9">
        <v>0</v>
      </c>
      <c r="C7910" s="255" t="s">
        <v>13989</v>
      </c>
      <c r="D7910" s="9">
        <v>0.1125717798155623</v>
      </c>
      <c r="E7910" s="9">
        <v>17258998.467498779</v>
      </c>
      <c r="F7910" s="255" t="s">
        <v>18212</v>
      </c>
      <c r="G7910" s="9">
        <v>1</v>
      </c>
      <c r="H7910" s="255" t="s">
        <v>25914</v>
      </c>
      <c r="I7910" s="9">
        <v>4</v>
      </c>
    </row>
    <row r="7911" spans="1:9">
      <c r="A7911" s="255" t="s">
        <v>9056</v>
      </c>
      <c r="B7911" s="9">
        <v>0</v>
      </c>
      <c r="C7911" s="255" t="s">
        <v>13990</v>
      </c>
      <c r="D7911" s="9">
        <v>4.667893117116264E-2</v>
      </c>
      <c r="E7911" s="9">
        <v>17258998.467498779</v>
      </c>
      <c r="F7911" s="255" t="s">
        <v>18212</v>
      </c>
      <c r="G7911" s="9">
        <v>1</v>
      </c>
      <c r="H7911" s="255" t="s">
        <v>25914</v>
      </c>
      <c r="I7911" s="9">
        <v>4</v>
      </c>
    </row>
    <row r="7912" spans="1:9">
      <c r="A7912" s="255" t="s">
        <v>9057</v>
      </c>
      <c r="B7912" s="9">
        <v>0</v>
      </c>
      <c r="C7912" s="255" t="s">
        <v>13991</v>
      </c>
      <c r="D7912" s="9">
        <v>0.37890509999999999</v>
      </c>
      <c r="E7912" s="9">
        <v>17258998.467498779</v>
      </c>
      <c r="F7912" s="255" t="s">
        <v>18213</v>
      </c>
      <c r="G7912" s="9">
        <v>1</v>
      </c>
      <c r="H7912" s="255" t="s">
        <v>25915</v>
      </c>
      <c r="I7912" s="9">
        <v>4</v>
      </c>
    </row>
    <row r="7913" spans="1:9">
      <c r="A7913" s="255" t="s">
        <v>9058</v>
      </c>
      <c r="B7913" s="9">
        <v>0</v>
      </c>
      <c r="C7913" s="255" t="s">
        <v>13992</v>
      </c>
      <c r="D7913" s="9">
        <v>0.25948880000000002</v>
      </c>
      <c r="E7913" s="9">
        <v>17258998.467498779</v>
      </c>
      <c r="F7913" s="255" t="s">
        <v>18213</v>
      </c>
      <c r="G7913" s="9">
        <v>1</v>
      </c>
      <c r="H7913" s="255" t="s">
        <v>25916</v>
      </c>
      <c r="I7913" s="9">
        <v>4</v>
      </c>
    </row>
    <row r="7914" spans="1:9">
      <c r="A7914" s="255" t="s">
        <v>9059</v>
      </c>
      <c r="B7914" s="9">
        <v>0</v>
      </c>
      <c r="C7914" s="255" t="s">
        <v>13993</v>
      </c>
      <c r="D7914" s="9">
        <v>0.38671800590627525</v>
      </c>
      <c r="E7914" s="9">
        <v>17258998.467498779</v>
      </c>
      <c r="F7914" s="255" t="s">
        <v>18213</v>
      </c>
      <c r="G7914" s="9">
        <v>1</v>
      </c>
      <c r="H7914" s="255" t="s">
        <v>25917</v>
      </c>
      <c r="I7914" s="9">
        <v>4</v>
      </c>
    </row>
    <row r="7915" spans="1:9">
      <c r="A7915" s="255" t="s">
        <v>9060</v>
      </c>
      <c r="B7915" s="9">
        <v>0</v>
      </c>
      <c r="C7915" s="255" t="s">
        <v>13994</v>
      </c>
      <c r="D7915" s="9">
        <v>0.1144789624086157</v>
      </c>
      <c r="E7915" s="9">
        <v>17258998.467498779</v>
      </c>
      <c r="F7915" s="255" t="s">
        <v>18213</v>
      </c>
      <c r="G7915" s="9">
        <v>1</v>
      </c>
      <c r="H7915" s="255" t="s">
        <v>25917</v>
      </c>
      <c r="I7915" s="9">
        <v>4</v>
      </c>
    </row>
    <row r="7916" spans="1:9">
      <c r="A7916" s="255" t="s">
        <v>9061</v>
      </c>
      <c r="B7916" s="9">
        <v>0</v>
      </c>
      <c r="C7916" s="255" t="s">
        <v>13995</v>
      </c>
      <c r="D7916" s="9">
        <v>4.747346310813047E-2</v>
      </c>
      <c r="E7916" s="9">
        <v>17258998.467498779</v>
      </c>
      <c r="F7916" s="255" t="s">
        <v>18213</v>
      </c>
      <c r="G7916" s="9">
        <v>1</v>
      </c>
      <c r="H7916" s="255" t="s">
        <v>25917</v>
      </c>
      <c r="I7916" s="9">
        <v>4</v>
      </c>
    </row>
    <row r="7917" spans="1:9">
      <c r="A7917" s="255" t="s">
        <v>9062</v>
      </c>
      <c r="B7917" s="9">
        <v>0</v>
      </c>
      <c r="C7917" s="255" t="s">
        <v>13996</v>
      </c>
      <c r="D7917" s="9">
        <v>0.38024219999999997</v>
      </c>
      <c r="E7917" s="9">
        <v>17258998.467498779</v>
      </c>
      <c r="F7917" s="255" t="s">
        <v>18214</v>
      </c>
      <c r="G7917" s="9">
        <v>1</v>
      </c>
      <c r="H7917" s="255" t="s">
        <v>25918</v>
      </c>
      <c r="I7917" s="9">
        <v>4</v>
      </c>
    </row>
    <row r="7918" spans="1:9">
      <c r="A7918" s="255" t="s">
        <v>9063</v>
      </c>
      <c r="B7918" s="9">
        <v>0</v>
      </c>
      <c r="C7918" s="255" t="s">
        <v>13997</v>
      </c>
      <c r="D7918" s="9">
        <v>0.26101550000000001</v>
      </c>
      <c r="E7918" s="9">
        <v>17258998.467498779</v>
      </c>
      <c r="F7918" s="255" t="s">
        <v>18214</v>
      </c>
      <c r="G7918" s="9">
        <v>1</v>
      </c>
      <c r="H7918" s="255" t="s">
        <v>25919</v>
      </c>
      <c r="I7918" s="9">
        <v>4</v>
      </c>
    </row>
    <row r="7919" spans="1:9">
      <c r="A7919" s="255" t="s">
        <v>9064</v>
      </c>
      <c r="B7919" s="9">
        <v>0</v>
      </c>
      <c r="C7919" s="255" t="s">
        <v>13998</v>
      </c>
      <c r="D7919" s="9">
        <v>0.38130637552807356</v>
      </c>
      <c r="E7919" s="9">
        <v>17258998.467498779</v>
      </c>
      <c r="F7919" s="255" t="s">
        <v>18214</v>
      </c>
      <c r="G7919" s="9">
        <v>1</v>
      </c>
      <c r="H7919" s="255" t="s">
        <v>25920</v>
      </c>
      <c r="I7919" s="9">
        <v>4</v>
      </c>
    </row>
    <row r="7920" spans="1:9">
      <c r="A7920" s="255" t="s">
        <v>9065</v>
      </c>
      <c r="B7920" s="9">
        <v>0</v>
      </c>
      <c r="C7920" s="255" t="s">
        <v>13999</v>
      </c>
      <c r="D7920" s="9">
        <v>0.11280847692537251</v>
      </c>
      <c r="E7920" s="9">
        <v>17258998.467498779</v>
      </c>
      <c r="F7920" s="255" t="s">
        <v>18214</v>
      </c>
      <c r="G7920" s="9">
        <v>1</v>
      </c>
      <c r="H7920" s="255" t="s">
        <v>25920</v>
      </c>
      <c r="I7920" s="9">
        <v>4</v>
      </c>
    </row>
    <row r="7921" spans="1:9">
      <c r="A7921" s="255" t="s">
        <v>9066</v>
      </c>
      <c r="B7921" s="9">
        <v>0</v>
      </c>
      <c r="C7921" s="255" t="s">
        <v>14000</v>
      </c>
      <c r="D7921" s="9">
        <v>4.6793130546936804E-2</v>
      </c>
      <c r="E7921" s="9">
        <v>17258998.467498779</v>
      </c>
      <c r="F7921" s="255" t="s">
        <v>18214</v>
      </c>
      <c r="G7921" s="9">
        <v>1</v>
      </c>
      <c r="H7921" s="255" t="s">
        <v>25920</v>
      </c>
      <c r="I7921" s="9">
        <v>4</v>
      </c>
    </row>
  </sheetData>
  <autoFilter ref="A1:I6657" xr:uid="{00000000-0009-0000-0000-00001C000000}"/>
  <pageMargins left="0.7" right="0.7" top="0.75" bottom="0.75" header="0.3" footer="0.3"/>
  <pageSetup orientation="portrait"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Hoja32"/>
  <dimension ref="A1:H9"/>
  <sheetViews>
    <sheetView workbookViewId="0">
      <selection activeCell="K6" sqref="K6"/>
    </sheetView>
  </sheetViews>
  <sheetFormatPr baseColWidth="10" defaultColWidth="8.88671875" defaultRowHeight="14.4"/>
  <sheetData>
    <row r="1" spans="1:8">
      <c r="A1" t="s">
        <v>25922</v>
      </c>
      <c r="B1" t="s">
        <v>25923</v>
      </c>
      <c r="C1" t="s">
        <v>25924</v>
      </c>
      <c r="D1" t="s">
        <v>25925</v>
      </c>
      <c r="E1" t="s">
        <v>25926</v>
      </c>
      <c r="F1" t="s">
        <v>25927</v>
      </c>
      <c r="G1" t="s">
        <v>25928</v>
      </c>
      <c r="H1" t="s">
        <v>25929</v>
      </c>
    </row>
    <row r="2" spans="1:8">
      <c r="A2" s="9">
        <v>1435.4820681768185</v>
      </c>
      <c r="B2" s="9">
        <v>786.66630537152434</v>
      </c>
      <c r="C2" s="9">
        <v>341.46058625003838</v>
      </c>
      <c r="D2" s="9">
        <v>306.592194456708</v>
      </c>
      <c r="E2" s="9">
        <v>1101524</v>
      </c>
      <c r="F2" s="9">
        <v>1111227</v>
      </c>
      <c r="G2" s="9">
        <v>0.24076910441333813</v>
      </c>
      <c r="H2" t="s">
        <v>25930</v>
      </c>
    </row>
    <row r="3" spans="1:8">
      <c r="A3" s="9">
        <v>2021.7625935792164</v>
      </c>
      <c r="B3" s="9">
        <v>978.00709244752886</v>
      </c>
      <c r="C3" s="9">
        <v>586.2111461053762</v>
      </c>
      <c r="D3" s="9">
        <v>456.4697552799143</v>
      </c>
      <c r="E3" s="9">
        <v>1190855.6709360655</v>
      </c>
      <c r="F3" s="9">
        <v>1201345.5672752208</v>
      </c>
      <c r="G3" s="9">
        <v>0.58992048799327657</v>
      </c>
      <c r="H3" t="s">
        <v>25931</v>
      </c>
    </row>
    <row r="4" spans="1:8">
      <c r="A4" s="9">
        <v>1435.4820681768185</v>
      </c>
      <c r="B4" s="9">
        <v>786.66630537152434</v>
      </c>
      <c r="C4" s="9">
        <v>341.46058625003838</v>
      </c>
      <c r="D4" s="9">
        <v>306.592194456708</v>
      </c>
      <c r="E4" s="9">
        <v>1101524</v>
      </c>
      <c r="F4" s="9">
        <v>1111227</v>
      </c>
      <c r="G4" s="9">
        <v>0.24076910441333813</v>
      </c>
      <c r="H4" t="s">
        <v>25932</v>
      </c>
    </row>
    <row r="5" spans="1:8">
      <c r="A5" s="9">
        <v>2021.7625935792164</v>
      </c>
      <c r="B5" s="9">
        <v>978.00709244752886</v>
      </c>
      <c r="C5" s="9">
        <v>586.2111461053762</v>
      </c>
      <c r="D5" s="9">
        <v>456.4697552799143</v>
      </c>
      <c r="E5" s="9">
        <v>1190855.6709360655</v>
      </c>
      <c r="F5" s="9">
        <v>1201345.5672752208</v>
      </c>
      <c r="G5" s="9">
        <v>0.58992048799327657</v>
      </c>
      <c r="H5" t="s">
        <v>25933</v>
      </c>
    </row>
    <row r="6" spans="1:8">
      <c r="A6" s="9">
        <v>1435.4820681768185</v>
      </c>
      <c r="B6" s="9">
        <v>786.66630537152434</v>
      </c>
      <c r="C6" s="9">
        <v>341.46058625003838</v>
      </c>
      <c r="D6" s="9">
        <v>306.592194456708</v>
      </c>
      <c r="E6" s="9">
        <v>1101524</v>
      </c>
      <c r="F6" s="9">
        <v>1111227</v>
      </c>
      <c r="G6" s="9">
        <v>0.24076910441333813</v>
      </c>
      <c r="H6" t="s">
        <v>25934</v>
      </c>
    </row>
    <row r="7" spans="1:8">
      <c r="A7" s="9">
        <v>2021.7625935792164</v>
      </c>
      <c r="B7" s="9">
        <v>978.00709244752886</v>
      </c>
      <c r="C7" s="9">
        <v>586.2111461053762</v>
      </c>
      <c r="D7" s="9">
        <v>456.4697552799143</v>
      </c>
      <c r="E7" s="9">
        <v>1190855.6709360655</v>
      </c>
      <c r="F7" s="9">
        <v>1201345.5672752208</v>
      </c>
      <c r="G7" s="9">
        <v>0.58992048799327657</v>
      </c>
      <c r="H7" t="s">
        <v>25935</v>
      </c>
    </row>
    <row r="8" spans="1:8">
      <c r="A8" s="9">
        <v>1435.4820681768185</v>
      </c>
      <c r="B8" s="9">
        <v>786.66630537152434</v>
      </c>
      <c r="C8" s="9">
        <v>341.46058625003838</v>
      </c>
      <c r="D8" s="9">
        <v>306.592194456708</v>
      </c>
      <c r="E8" s="9">
        <v>1101524</v>
      </c>
      <c r="F8" s="9">
        <v>1111227</v>
      </c>
      <c r="G8" s="9">
        <v>0.24076910441333813</v>
      </c>
      <c r="H8" t="s">
        <v>25936</v>
      </c>
    </row>
    <row r="9" spans="1:8">
      <c r="A9" s="9">
        <v>2021.7625935792164</v>
      </c>
      <c r="B9" s="9">
        <v>978.00709244752886</v>
      </c>
      <c r="C9" s="9">
        <v>586.2111461053762</v>
      </c>
      <c r="D9" s="9">
        <v>456.4697552799143</v>
      </c>
      <c r="E9" s="9">
        <v>1190855.6709360655</v>
      </c>
      <c r="F9" s="9">
        <v>1201345.5672752208</v>
      </c>
      <c r="G9" s="9">
        <v>0.58992048799327657</v>
      </c>
      <c r="H9" t="s">
        <v>25937</v>
      </c>
    </row>
  </sheetData>
  <pageMargins left="0.7" right="0.7" top="0.75" bottom="0.75" header="0.3" footer="0.3"/>
  <pageSetup orientation="portrait"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Hoja33"/>
  <dimension ref="A1:B11"/>
  <sheetViews>
    <sheetView workbookViewId="0"/>
  </sheetViews>
  <sheetFormatPr baseColWidth="10" defaultColWidth="8.88671875" defaultRowHeight="14.4"/>
  <sheetData>
    <row r="1" spans="1:2">
      <c r="A1" t="s">
        <v>997</v>
      </c>
      <c r="B1" t="s">
        <v>998</v>
      </c>
    </row>
    <row r="2" spans="1:2">
      <c r="A2" s="9">
        <v>1</v>
      </c>
      <c r="B2" s="699">
        <v>7.6071281536266673E-3</v>
      </c>
    </row>
    <row r="3" spans="1:2">
      <c r="A3" s="9">
        <v>2</v>
      </c>
      <c r="B3" s="699">
        <v>1.1403041768935227E-2</v>
      </c>
    </row>
    <row r="4" spans="1:2">
      <c r="A4" s="9">
        <v>3</v>
      </c>
      <c r="B4" s="699">
        <v>1.503155567008539E-2</v>
      </c>
    </row>
    <row r="5" spans="1:2">
      <c r="A5" s="9">
        <v>4</v>
      </c>
      <c r="B5" s="699">
        <v>1.8836051790643342E-2</v>
      </c>
    </row>
    <row r="6" spans="1:2">
      <c r="A6" s="9">
        <v>5</v>
      </c>
      <c r="B6" s="699">
        <v>1.9466362127531237E-2</v>
      </c>
    </row>
    <row r="7" spans="1:2">
      <c r="A7" s="9">
        <v>6</v>
      </c>
      <c r="B7" s="699">
        <v>2.5793590814124471E-2</v>
      </c>
    </row>
    <row r="8" spans="1:2">
      <c r="A8" s="9">
        <v>7</v>
      </c>
      <c r="B8" s="699">
        <v>2.9892093995178184E-2</v>
      </c>
    </row>
    <row r="9" spans="1:2">
      <c r="A9" s="9">
        <v>8</v>
      </c>
      <c r="B9" s="699">
        <v>3.2825041813009034E-2</v>
      </c>
    </row>
    <row r="10" spans="1:2">
      <c r="A10" s="9">
        <v>9</v>
      </c>
      <c r="B10" s="699">
        <v>3.5818481066294851E-2</v>
      </c>
    </row>
    <row r="11" spans="1:2">
      <c r="A11" s="9">
        <v>10</v>
      </c>
      <c r="B11" s="699">
        <v>3.7423199305943601E-2</v>
      </c>
    </row>
  </sheetData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Hoja34"/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25938</v>
      </c>
      <c r="B1" t="s">
        <v>25939</v>
      </c>
      <c r="C1" t="s">
        <v>25940</v>
      </c>
      <c r="D1" t="s">
        <v>25941</v>
      </c>
      <c r="E1" t="s">
        <v>25942</v>
      </c>
      <c r="F1" t="s">
        <v>25943</v>
      </c>
      <c r="G1" t="s">
        <v>25944</v>
      </c>
      <c r="H1" t="s">
        <v>25945</v>
      </c>
    </row>
    <row r="2" spans="1:8">
      <c r="A2" s="9">
        <v>1</v>
      </c>
      <c r="B2" s="9">
        <v>0</v>
      </c>
      <c r="C2" s="9">
        <v>13.728934268391392</v>
      </c>
      <c r="D2" s="9">
        <v>2.2240698582069114</v>
      </c>
      <c r="E2" s="9">
        <v>0.76720863901720193</v>
      </c>
      <c r="F2" s="9">
        <v>0</v>
      </c>
      <c r="G2" s="9">
        <v>83.2797872343845</v>
      </c>
      <c r="H2" s="9">
        <v>1</v>
      </c>
    </row>
    <row r="3" spans="1:8">
      <c r="A3" s="9">
        <v>2</v>
      </c>
      <c r="B3" s="9">
        <v>0</v>
      </c>
      <c r="C3" s="9">
        <v>19.176608856651235</v>
      </c>
      <c r="D3" s="9">
        <v>4.6396413129968996</v>
      </c>
      <c r="E3" s="9">
        <v>2.9539031337272346</v>
      </c>
      <c r="F3" s="9">
        <v>0</v>
      </c>
      <c r="G3" s="9">
        <v>73.22984669662462</v>
      </c>
      <c r="H3" s="9">
        <v>1</v>
      </c>
    </row>
    <row r="4" spans="1:8">
      <c r="A4" s="9">
        <v>3</v>
      </c>
      <c r="B4" s="9">
        <v>0</v>
      </c>
      <c r="C4" s="9">
        <v>21.922011140181837</v>
      </c>
      <c r="D4" s="9">
        <v>8.5772679486939545</v>
      </c>
      <c r="E4" s="9">
        <v>4.566171388924162</v>
      </c>
      <c r="F4" s="9">
        <v>8.4132656643387468E-2</v>
      </c>
      <c r="G4" s="9">
        <v>64.850416865556653</v>
      </c>
      <c r="H4" s="9">
        <v>1</v>
      </c>
    </row>
    <row r="5" spans="1:8">
      <c r="A5" s="9">
        <v>4</v>
      </c>
      <c r="B5" s="9">
        <v>0.12833871172143901</v>
      </c>
      <c r="C5" s="9">
        <v>29.700843164240489</v>
      </c>
      <c r="D5" s="9">
        <v>10.888776919205515</v>
      </c>
      <c r="E5" s="9">
        <v>7.3709076133044089</v>
      </c>
      <c r="F5" s="9">
        <v>0</v>
      </c>
      <c r="G5" s="9">
        <v>51.911133591528149</v>
      </c>
      <c r="H5" s="9">
        <v>1</v>
      </c>
    </row>
    <row r="6" spans="1:8">
      <c r="A6" s="9">
        <v>5</v>
      </c>
      <c r="B6" s="9">
        <v>0</v>
      </c>
      <c r="C6" s="9">
        <v>32.489648060634337</v>
      </c>
      <c r="D6" s="9">
        <v>16.134674492338739</v>
      </c>
      <c r="E6" s="9">
        <v>6.0006080699687567</v>
      </c>
      <c r="F6" s="9">
        <v>7.6483990196789864E-2</v>
      </c>
      <c r="G6" s="9">
        <v>45.298585386861376</v>
      </c>
      <c r="H6" s="9">
        <v>1</v>
      </c>
    </row>
    <row r="7" spans="1:8">
      <c r="A7" s="9">
        <v>6</v>
      </c>
      <c r="B7" s="9">
        <v>0</v>
      </c>
      <c r="C7" s="9">
        <v>31.616988022640047</v>
      </c>
      <c r="D7" s="9">
        <v>18.86075046122593</v>
      </c>
      <c r="E7" s="9">
        <v>15.051986068740106</v>
      </c>
      <c r="F7" s="9">
        <v>0</v>
      </c>
      <c r="G7" s="9">
        <v>34.470275447393917</v>
      </c>
      <c r="H7" s="9">
        <v>1</v>
      </c>
    </row>
    <row r="8" spans="1:8">
      <c r="A8" s="9">
        <v>7</v>
      </c>
      <c r="B8" s="9">
        <v>0</v>
      </c>
      <c r="C8" s="9">
        <v>41.101975808419716</v>
      </c>
      <c r="D8" s="9">
        <v>24.378170706322237</v>
      </c>
      <c r="E8" s="9">
        <v>10.408302204961089</v>
      </c>
      <c r="F8" s="9">
        <v>0.1504198555077739</v>
      </c>
      <c r="G8" s="9">
        <v>23.961131424789183</v>
      </c>
      <c r="H8" s="9">
        <v>1</v>
      </c>
    </row>
    <row r="9" spans="1:8">
      <c r="A9" s="9">
        <v>8</v>
      </c>
      <c r="B9" s="9">
        <v>0</v>
      </c>
      <c r="C9" s="9">
        <v>32.220071553701061</v>
      </c>
      <c r="D9" s="9">
        <v>29.53288767718178</v>
      </c>
      <c r="E9" s="9">
        <v>22.169628676084368</v>
      </c>
      <c r="F9" s="9">
        <v>4.5880125666682876E-2</v>
      </c>
      <c r="G9" s="9">
        <v>16.031531967366107</v>
      </c>
      <c r="H9" s="9">
        <v>1</v>
      </c>
    </row>
    <row r="10" spans="1:8">
      <c r="A10" s="9">
        <v>9</v>
      </c>
      <c r="B10" s="9">
        <v>0.10329709306624174</v>
      </c>
      <c r="C10" s="9">
        <v>28.261205282655826</v>
      </c>
      <c r="D10" s="9">
        <v>30.937259382732108</v>
      </c>
      <c r="E10" s="9">
        <v>30.566080746550099</v>
      </c>
      <c r="F10" s="9">
        <v>0</v>
      </c>
      <c r="G10" s="9">
        <v>10.13215749499572</v>
      </c>
      <c r="H10" s="9">
        <v>1</v>
      </c>
    </row>
    <row r="11" spans="1:8">
      <c r="A11" s="9">
        <v>10</v>
      </c>
      <c r="B11" s="9">
        <v>7.4515136688096645E-2</v>
      </c>
      <c r="C11" s="9">
        <v>23.545160522997275</v>
      </c>
      <c r="D11" s="9">
        <v>27.084504829265477</v>
      </c>
      <c r="E11" s="9">
        <v>44.629075063143311</v>
      </c>
      <c r="F11" s="9">
        <v>1.6101260146961418E-2</v>
      </c>
      <c r="G11" s="9">
        <v>4.6506431877588845</v>
      </c>
      <c r="H11" s="9">
        <v>1</v>
      </c>
    </row>
    <row r="12" spans="1:8">
      <c r="A12" s="9">
        <v>1</v>
      </c>
      <c r="B12" s="9">
        <v>0</v>
      </c>
      <c r="C12" s="9">
        <v>13.728934268391392</v>
      </c>
      <c r="D12" s="9">
        <v>2.2240698582069114</v>
      </c>
      <c r="E12" s="9">
        <v>0.76720863901720193</v>
      </c>
      <c r="F12" s="9">
        <v>0</v>
      </c>
      <c r="G12" s="9">
        <v>83.2797872343845</v>
      </c>
      <c r="H12" s="9">
        <v>2</v>
      </c>
    </row>
    <row r="13" spans="1:8">
      <c r="A13" s="9">
        <v>2</v>
      </c>
      <c r="B13" s="9">
        <v>0</v>
      </c>
      <c r="C13" s="9">
        <v>19.176608856651235</v>
      </c>
      <c r="D13" s="9">
        <v>4.6396413129968996</v>
      </c>
      <c r="E13" s="9">
        <v>2.9539031337272346</v>
      </c>
      <c r="F13" s="9">
        <v>0</v>
      </c>
      <c r="G13" s="9">
        <v>73.22984669662462</v>
      </c>
      <c r="H13" s="9">
        <v>2</v>
      </c>
    </row>
    <row r="14" spans="1:8">
      <c r="A14" s="9">
        <v>3</v>
      </c>
      <c r="B14" s="9">
        <v>0</v>
      </c>
      <c r="C14" s="9">
        <v>21.922011140181837</v>
      </c>
      <c r="D14" s="9">
        <v>8.5772679486939545</v>
      </c>
      <c r="E14" s="9">
        <v>4.566171388924162</v>
      </c>
      <c r="F14" s="9">
        <v>8.4132656643387468E-2</v>
      </c>
      <c r="G14" s="9">
        <v>64.850416865556653</v>
      </c>
      <c r="H14" s="9">
        <v>2</v>
      </c>
    </row>
    <row r="15" spans="1:8">
      <c r="A15" s="9">
        <v>4</v>
      </c>
      <c r="B15" s="9">
        <v>0.12833871172143901</v>
      </c>
      <c r="C15" s="9">
        <v>29.700843164240489</v>
      </c>
      <c r="D15" s="9">
        <v>10.888776919205515</v>
      </c>
      <c r="E15" s="9">
        <v>7.3709076133044089</v>
      </c>
      <c r="F15" s="9">
        <v>0</v>
      </c>
      <c r="G15" s="9">
        <v>51.911133591528149</v>
      </c>
      <c r="H15" s="9">
        <v>2</v>
      </c>
    </row>
    <row r="16" spans="1:8">
      <c r="A16" s="9">
        <v>5</v>
      </c>
      <c r="B16" s="9">
        <v>0</v>
      </c>
      <c r="C16" s="9">
        <v>32.489648060634337</v>
      </c>
      <c r="D16" s="9">
        <v>16.134674492338739</v>
      </c>
      <c r="E16" s="9">
        <v>6.0006080699687567</v>
      </c>
      <c r="F16" s="9">
        <v>7.6483990196789864E-2</v>
      </c>
      <c r="G16" s="9">
        <v>45.298585386861376</v>
      </c>
      <c r="H16" s="9">
        <v>2</v>
      </c>
    </row>
    <row r="17" spans="1:8">
      <c r="A17" s="9">
        <v>6</v>
      </c>
      <c r="B17" s="9">
        <v>0</v>
      </c>
      <c r="C17" s="9">
        <v>31.616988022640047</v>
      </c>
      <c r="D17" s="9">
        <v>18.86075046122593</v>
      </c>
      <c r="E17" s="9">
        <v>15.051986068740106</v>
      </c>
      <c r="F17" s="9">
        <v>0</v>
      </c>
      <c r="G17" s="9">
        <v>34.470275447393917</v>
      </c>
      <c r="H17" s="9">
        <v>2</v>
      </c>
    </row>
    <row r="18" spans="1:8">
      <c r="A18" s="9">
        <v>7</v>
      </c>
      <c r="B18" s="9">
        <v>0</v>
      </c>
      <c r="C18" s="9">
        <v>41.101975808419716</v>
      </c>
      <c r="D18" s="9">
        <v>24.378170706322237</v>
      </c>
      <c r="E18" s="9">
        <v>10.408302204961089</v>
      </c>
      <c r="F18" s="9">
        <v>0.1504198555077739</v>
      </c>
      <c r="G18" s="9">
        <v>23.961131424789183</v>
      </c>
      <c r="H18" s="9">
        <v>2</v>
      </c>
    </row>
    <row r="19" spans="1:8">
      <c r="A19" s="9">
        <v>8</v>
      </c>
      <c r="B19" s="9">
        <v>0</v>
      </c>
      <c r="C19" s="9">
        <v>32.220071553701061</v>
      </c>
      <c r="D19" s="9">
        <v>29.53288767718178</v>
      </c>
      <c r="E19" s="9">
        <v>22.169628676084368</v>
      </c>
      <c r="F19" s="9">
        <v>4.5880125666682876E-2</v>
      </c>
      <c r="G19" s="9">
        <v>16.031531967366107</v>
      </c>
      <c r="H19" s="9">
        <v>2</v>
      </c>
    </row>
    <row r="20" spans="1:8">
      <c r="A20" s="9">
        <v>9</v>
      </c>
      <c r="B20" s="9">
        <v>0.10329709306624174</v>
      </c>
      <c r="C20" s="9">
        <v>28.261205282655826</v>
      </c>
      <c r="D20" s="9">
        <v>30.937259382732108</v>
      </c>
      <c r="E20" s="9">
        <v>30.566080746550099</v>
      </c>
      <c r="F20" s="9">
        <v>0</v>
      </c>
      <c r="G20" s="9">
        <v>10.13215749499572</v>
      </c>
      <c r="H20" s="9">
        <v>2</v>
      </c>
    </row>
    <row r="21" spans="1:8">
      <c r="A21" s="9">
        <v>10</v>
      </c>
      <c r="B21" s="9">
        <v>7.4515136688096645E-2</v>
      </c>
      <c r="C21" s="9">
        <v>23.545160522997275</v>
      </c>
      <c r="D21" s="9">
        <v>27.084504829265477</v>
      </c>
      <c r="E21" s="9">
        <v>44.629075063143311</v>
      </c>
      <c r="F21" s="9">
        <v>1.6101260146961418E-2</v>
      </c>
      <c r="G21" s="9">
        <v>4.6506431877588845</v>
      </c>
      <c r="H21" s="9">
        <v>2</v>
      </c>
    </row>
    <row r="22" spans="1:8">
      <c r="A22" s="9">
        <v>1</v>
      </c>
      <c r="B22" s="9">
        <v>5.8005043957267866</v>
      </c>
      <c r="C22" s="9">
        <v>7.928429872664605</v>
      </c>
      <c r="D22" s="9">
        <v>2.2240698582069114</v>
      </c>
      <c r="E22" s="9">
        <v>0.76720863901720193</v>
      </c>
      <c r="F22" s="9">
        <v>0</v>
      </c>
      <c r="G22" s="9">
        <v>83.2797872343845</v>
      </c>
      <c r="H22" s="9">
        <v>3</v>
      </c>
    </row>
    <row r="23" spans="1:8">
      <c r="A23" s="9">
        <v>2</v>
      </c>
      <c r="B23" s="9">
        <v>6.8965883508873951</v>
      </c>
      <c r="C23" s="9">
        <v>12.280020505763844</v>
      </c>
      <c r="D23" s="9">
        <v>4.6396413129968996</v>
      </c>
      <c r="E23" s="9">
        <v>2.9539031337272346</v>
      </c>
      <c r="F23" s="9">
        <v>0</v>
      </c>
      <c r="G23" s="9">
        <v>73.22984669662462</v>
      </c>
      <c r="H23" s="9">
        <v>3</v>
      </c>
    </row>
    <row r="24" spans="1:8">
      <c r="A24" s="9">
        <v>3</v>
      </c>
      <c r="B24" s="9">
        <v>7.2450002943909508</v>
      </c>
      <c r="C24" s="9">
        <v>14.677010845790885</v>
      </c>
      <c r="D24" s="9">
        <v>8.5772679486939545</v>
      </c>
      <c r="E24" s="9">
        <v>4.566171388924162</v>
      </c>
      <c r="F24" s="9">
        <v>8.4132656643387468E-2</v>
      </c>
      <c r="G24" s="9">
        <v>64.850416865556653</v>
      </c>
      <c r="H24" s="9">
        <v>3</v>
      </c>
    </row>
    <row r="25" spans="1:8">
      <c r="A25" s="9">
        <v>4</v>
      </c>
      <c r="B25" s="9">
        <v>6.9675037856515578</v>
      </c>
      <c r="C25" s="9">
        <v>22.861678090310374</v>
      </c>
      <c r="D25" s="9">
        <v>10.888776919205515</v>
      </c>
      <c r="E25" s="9">
        <v>7.3709076133044089</v>
      </c>
      <c r="F25" s="9">
        <v>0</v>
      </c>
      <c r="G25" s="9">
        <v>51.911133591528149</v>
      </c>
      <c r="H25" s="9">
        <v>3</v>
      </c>
    </row>
    <row r="26" spans="1:8">
      <c r="A26" s="9">
        <v>5</v>
      </c>
      <c r="B26" s="9">
        <v>7.5947351090270256</v>
      </c>
      <c r="C26" s="9">
        <v>24.894912951607314</v>
      </c>
      <c r="D26" s="9">
        <v>16.134674492338739</v>
      </c>
      <c r="E26" s="9">
        <v>6.0006080699687567</v>
      </c>
      <c r="F26" s="9">
        <v>7.6483990196789864E-2</v>
      </c>
      <c r="G26" s="9">
        <v>45.298585386861376</v>
      </c>
      <c r="H26" s="9">
        <v>3</v>
      </c>
    </row>
    <row r="27" spans="1:8">
      <c r="A27" s="9">
        <v>6</v>
      </c>
      <c r="B27" s="9">
        <v>6.2639885520100167</v>
      </c>
      <c r="C27" s="9">
        <v>25.352999470630031</v>
      </c>
      <c r="D27" s="9">
        <v>18.86075046122593</v>
      </c>
      <c r="E27" s="9">
        <v>15.051986068740106</v>
      </c>
      <c r="F27" s="9">
        <v>0</v>
      </c>
      <c r="G27" s="9">
        <v>34.470275447393917</v>
      </c>
      <c r="H27" s="9">
        <v>3</v>
      </c>
    </row>
    <row r="28" spans="1:8">
      <c r="A28" s="9">
        <v>7</v>
      </c>
      <c r="B28" s="9">
        <v>7.7937542918832907</v>
      </c>
      <c r="C28" s="9">
        <v>33.308221516536427</v>
      </c>
      <c r="D28" s="9">
        <v>24.378170706322237</v>
      </c>
      <c r="E28" s="9">
        <v>10.408302204961089</v>
      </c>
      <c r="F28" s="9">
        <v>0.1504198555077739</v>
      </c>
      <c r="G28" s="9">
        <v>23.961131424789183</v>
      </c>
      <c r="H28" s="9">
        <v>3</v>
      </c>
    </row>
    <row r="29" spans="1:8">
      <c r="A29" s="9">
        <v>8</v>
      </c>
      <c r="B29" s="9">
        <v>5.7536312372841829</v>
      </c>
      <c r="C29" s="9">
        <v>26.466440316416879</v>
      </c>
      <c r="D29" s="9">
        <v>29.53288767718178</v>
      </c>
      <c r="E29" s="9">
        <v>22.169628676084368</v>
      </c>
      <c r="F29" s="9">
        <v>4.5880125666682876E-2</v>
      </c>
      <c r="G29" s="9">
        <v>16.031531967366107</v>
      </c>
      <c r="H29" s="9">
        <v>3</v>
      </c>
    </row>
    <row r="30" spans="1:8">
      <c r="A30" s="9">
        <v>9</v>
      </c>
      <c r="B30" s="9">
        <v>4.1107847162692543</v>
      </c>
      <c r="C30" s="9">
        <v>24.253717659452814</v>
      </c>
      <c r="D30" s="9">
        <v>30.937259382732108</v>
      </c>
      <c r="E30" s="9">
        <v>30.566080746550099</v>
      </c>
      <c r="F30" s="9">
        <v>0</v>
      </c>
      <c r="G30" s="9">
        <v>10.13215749499572</v>
      </c>
      <c r="H30" s="9">
        <v>3</v>
      </c>
    </row>
    <row r="31" spans="1:8">
      <c r="A31" s="9">
        <v>10</v>
      </c>
      <c r="B31" s="9">
        <v>4.331988024890693</v>
      </c>
      <c r="C31" s="9">
        <v>19.287687634794679</v>
      </c>
      <c r="D31" s="9">
        <v>27.084504829265477</v>
      </c>
      <c r="E31" s="9">
        <v>44.629075063143311</v>
      </c>
      <c r="F31" s="9">
        <v>1.6101260146961418E-2</v>
      </c>
      <c r="G31" s="9">
        <v>4.6506431877588845</v>
      </c>
      <c r="H31" s="9">
        <v>3</v>
      </c>
    </row>
    <row r="32" spans="1:8">
      <c r="A32" s="9">
        <v>1</v>
      </c>
      <c r="B32" s="9">
        <v>5.8005043957267866</v>
      </c>
      <c r="C32" s="9">
        <v>7.928429872664605</v>
      </c>
      <c r="D32" s="9">
        <v>2.2240698582069114</v>
      </c>
      <c r="E32" s="9">
        <v>0.76720863901720193</v>
      </c>
      <c r="F32" s="9">
        <v>0</v>
      </c>
      <c r="G32" s="9">
        <v>83.2797872343845</v>
      </c>
      <c r="H32" s="9">
        <v>4</v>
      </c>
    </row>
    <row r="33" spans="1:8">
      <c r="A33" s="9">
        <v>2</v>
      </c>
      <c r="B33" s="9">
        <v>6.8965883508873951</v>
      </c>
      <c r="C33" s="9">
        <v>12.280020505763844</v>
      </c>
      <c r="D33" s="9">
        <v>4.6396413129968996</v>
      </c>
      <c r="E33" s="9">
        <v>2.9539031337272346</v>
      </c>
      <c r="F33" s="9">
        <v>0</v>
      </c>
      <c r="G33" s="9">
        <v>73.22984669662462</v>
      </c>
      <c r="H33" s="9">
        <v>4</v>
      </c>
    </row>
    <row r="34" spans="1:8">
      <c r="A34" s="9">
        <v>3</v>
      </c>
      <c r="B34" s="9">
        <v>7.2450002943909508</v>
      </c>
      <c r="C34" s="9">
        <v>14.677010845790885</v>
      </c>
      <c r="D34" s="9">
        <v>8.5772679486939545</v>
      </c>
      <c r="E34" s="9">
        <v>4.566171388924162</v>
      </c>
      <c r="F34" s="9">
        <v>8.4132656643387468E-2</v>
      </c>
      <c r="G34" s="9">
        <v>64.850416865556653</v>
      </c>
      <c r="H34" s="9">
        <v>4</v>
      </c>
    </row>
    <row r="35" spans="1:8">
      <c r="A35" s="9">
        <v>4</v>
      </c>
      <c r="B35" s="9">
        <v>6.9675037856515578</v>
      </c>
      <c r="C35" s="9">
        <v>22.861678090310374</v>
      </c>
      <c r="D35" s="9">
        <v>10.888776919205515</v>
      </c>
      <c r="E35" s="9">
        <v>7.3709076133044089</v>
      </c>
      <c r="F35" s="9">
        <v>0</v>
      </c>
      <c r="G35" s="9">
        <v>51.911133591528149</v>
      </c>
      <c r="H35" s="9">
        <v>4</v>
      </c>
    </row>
    <row r="36" spans="1:8">
      <c r="A36" s="9">
        <v>5</v>
      </c>
      <c r="B36" s="9">
        <v>7.5947351090270256</v>
      </c>
      <c r="C36" s="9">
        <v>24.894912951607314</v>
      </c>
      <c r="D36" s="9">
        <v>16.134674492338739</v>
      </c>
      <c r="E36" s="9">
        <v>6.0006080699687567</v>
      </c>
      <c r="F36" s="9">
        <v>7.6483990196789864E-2</v>
      </c>
      <c r="G36" s="9">
        <v>45.298585386861376</v>
      </c>
      <c r="H36" s="9">
        <v>4</v>
      </c>
    </row>
    <row r="37" spans="1:8">
      <c r="A37" s="9">
        <v>6</v>
      </c>
      <c r="B37" s="9">
        <v>6.2639885520100167</v>
      </c>
      <c r="C37" s="9">
        <v>25.352999470630031</v>
      </c>
      <c r="D37" s="9">
        <v>18.86075046122593</v>
      </c>
      <c r="E37" s="9">
        <v>15.051986068740106</v>
      </c>
      <c r="F37" s="9">
        <v>0</v>
      </c>
      <c r="G37" s="9">
        <v>34.470275447393917</v>
      </c>
      <c r="H37" s="9">
        <v>4</v>
      </c>
    </row>
    <row r="38" spans="1:8">
      <c r="A38" s="9">
        <v>7</v>
      </c>
      <c r="B38" s="9">
        <v>7.7937542918832907</v>
      </c>
      <c r="C38" s="9">
        <v>33.308221516536427</v>
      </c>
      <c r="D38" s="9">
        <v>24.378170706322237</v>
      </c>
      <c r="E38" s="9">
        <v>10.408302204961089</v>
      </c>
      <c r="F38" s="9">
        <v>0.1504198555077739</v>
      </c>
      <c r="G38" s="9">
        <v>23.961131424789183</v>
      </c>
      <c r="H38" s="9">
        <v>4</v>
      </c>
    </row>
    <row r="39" spans="1:8">
      <c r="A39" s="9">
        <v>8</v>
      </c>
      <c r="B39" s="9">
        <v>5.7536312372841829</v>
      </c>
      <c r="C39" s="9">
        <v>26.466440316416879</v>
      </c>
      <c r="D39" s="9">
        <v>29.53288767718178</v>
      </c>
      <c r="E39" s="9">
        <v>22.169628676084368</v>
      </c>
      <c r="F39" s="9">
        <v>4.5880125666682876E-2</v>
      </c>
      <c r="G39" s="9">
        <v>16.031531967366107</v>
      </c>
      <c r="H39" s="9">
        <v>4</v>
      </c>
    </row>
    <row r="40" spans="1:8">
      <c r="A40" s="9">
        <v>9</v>
      </c>
      <c r="B40" s="9">
        <v>4.1107847162692543</v>
      </c>
      <c r="C40" s="9">
        <v>24.253717659452814</v>
      </c>
      <c r="D40" s="9">
        <v>30.937259382732108</v>
      </c>
      <c r="E40" s="9">
        <v>30.566080746550099</v>
      </c>
      <c r="F40" s="9">
        <v>0</v>
      </c>
      <c r="G40" s="9">
        <v>10.13215749499572</v>
      </c>
      <c r="H40" s="9">
        <v>4</v>
      </c>
    </row>
    <row r="41" spans="1:8">
      <c r="A41" s="9">
        <v>10</v>
      </c>
      <c r="B41" s="9">
        <v>4.331988024890693</v>
      </c>
      <c r="C41" s="9">
        <v>19.287687634794679</v>
      </c>
      <c r="D41" s="9">
        <v>27.084504829265477</v>
      </c>
      <c r="E41" s="9">
        <v>44.629075063143311</v>
      </c>
      <c r="F41" s="9">
        <v>1.6101260146961418E-2</v>
      </c>
      <c r="G41" s="9">
        <v>4.6506431877588845</v>
      </c>
      <c r="H41" s="9">
        <v>4</v>
      </c>
    </row>
  </sheetData>
  <pageMargins left="0.7" right="0.7" top="0.75" bottom="0.75" header="0.3" footer="0.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dimension ref="A1:H41"/>
  <sheetViews>
    <sheetView workbookViewId="0">
      <selection activeCell="K24" sqref="K24"/>
    </sheetView>
  </sheetViews>
  <sheetFormatPr baseColWidth="10" defaultColWidth="8.88671875" defaultRowHeight="14.4"/>
  <sheetData>
    <row r="1" spans="1:8">
      <c r="A1" t="s">
        <v>25946</v>
      </c>
      <c r="B1" t="s">
        <v>25947</v>
      </c>
      <c r="C1" t="s">
        <v>25948</v>
      </c>
      <c r="D1" t="s">
        <v>25949</v>
      </c>
      <c r="E1" t="s">
        <v>25950</v>
      </c>
      <c r="F1" t="s">
        <v>25951</v>
      </c>
      <c r="G1" t="s">
        <v>25952</v>
      </c>
      <c r="H1" t="s">
        <v>25953</v>
      </c>
    </row>
    <row r="2" spans="1:8">
      <c r="A2" s="9">
        <v>1</v>
      </c>
      <c r="B2" s="9">
        <v>10.904950743894631</v>
      </c>
      <c r="C2" s="9">
        <v>5.8152620217208764</v>
      </c>
      <c r="D2" s="9">
        <v>0</v>
      </c>
      <c r="E2" s="9">
        <v>0</v>
      </c>
      <c r="F2" s="9">
        <v>0</v>
      </c>
      <c r="G2" s="9">
        <v>83.2797872343845</v>
      </c>
      <c r="H2" s="9">
        <v>1</v>
      </c>
    </row>
    <row r="3" spans="1:8">
      <c r="A3" s="9">
        <v>2</v>
      </c>
      <c r="B3" s="9">
        <v>15.235111685951457</v>
      </c>
      <c r="C3" s="9">
        <v>11.397726390888199</v>
      </c>
      <c r="D3" s="9">
        <v>0.13731522653571512</v>
      </c>
      <c r="E3" s="9">
        <v>0</v>
      </c>
      <c r="F3" s="9">
        <v>0</v>
      </c>
      <c r="G3" s="9">
        <v>73.22984669662462</v>
      </c>
      <c r="H3" s="9">
        <v>1</v>
      </c>
    </row>
    <row r="4" spans="1:8">
      <c r="A4" s="9">
        <v>3</v>
      </c>
      <c r="B4" s="9">
        <v>19.528493507867537</v>
      </c>
      <c r="C4" s="9">
        <v>15.381794279264291</v>
      </c>
      <c r="D4" s="9">
        <v>0.1551626906681263</v>
      </c>
      <c r="E4" s="9">
        <v>0</v>
      </c>
      <c r="F4" s="9">
        <v>8.4132656643387468E-2</v>
      </c>
      <c r="G4" s="9">
        <v>64.850416865556653</v>
      </c>
      <c r="H4" s="9">
        <v>1</v>
      </c>
    </row>
    <row r="5" spans="1:8">
      <c r="A5" s="9">
        <v>4</v>
      </c>
      <c r="B5" s="9">
        <v>29.472685485998056</v>
      </c>
      <c r="C5" s="9">
        <v>18.555138729361072</v>
      </c>
      <c r="D5" s="9">
        <v>0</v>
      </c>
      <c r="E5" s="9">
        <v>6.1042193112722271E-2</v>
      </c>
      <c r="F5" s="9">
        <v>0</v>
      </c>
      <c r="G5" s="9">
        <v>51.911133591528149</v>
      </c>
      <c r="H5" s="9">
        <v>1</v>
      </c>
    </row>
    <row r="6" spans="1:8">
      <c r="A6" s="9">
        <v>5</v>
      </c>
      <c r="B6" s="9">
        <v>32.000965496289155</v>
      </c>
      <c r="C6" s="9">
        <v>22.555129531936196</v>
      </c>
      <c r="D6" s="9">
        <v>6.8835594716478044E-2</v>
      </c>
      <c r="E6" s="9">
        <v>0</v>
      </c>
      <c r="F6" s="9">
        <v>7.6483990196789864E-2</v>
      </c>
      <c r="G6" s="9">
        <v>45.298585386861376</v>
      </c>
      <c r="H6" s="9">
        <v>1</v>
      </c>
    </row>
    <row r="7" spans="1:8">
      <c r="A7" s="9">
        <v>6</v>
      </c>
      <c r="B7" s="9">
        <v>40.025886527777118</v>
      </c>
      <c r="C7" s="9">
        <v>25.174684778837392</v>
      </c>
      <c r="D7" s="9">
        <v>0.2362092299691258</v>
      </c>
      <c r="E7" s="9">
        <v>9.2944016022451365E-2</v>
      </c>
      <c r="F7" s="9">
        <v>0</v>
      </c>
      <c r="G7" s="9">
        <v>34.470275447393902</v>
      </c>
      <c r="H7" s="9">
        <v>1</v>
      </c>
    </row>
    <row r="8" spans="1:8">
      <c r="A8" s="9">
        <v>7</v>
      </c>
      <c r="B8" s="9">
        <v>49.012932337473316</v>
      </c>
      <c r="C8" s="9">
        <v>26.745528555160764</v>
      </c>
      <c r="D8" s="9">
        <v>0</v>
      </c>
      <c r="E8" s="9">
        <v>0.12998782706896841</v>
      </c>
      <c r="F8" s="9">
        <v>0.1504198555077739</v>
      </c>
      <c r="G8" s="9">
        <v>23.961131424789183</v>
      </c>
      <c r="H8" s="9">
        <v>1</v>
      </c>
    </row>
    <row r="9" spans="1:8">
      <c r="A9" s="9">
        <v>8</v>
      </c>
      <c r="B9" s="9">
        <v>54.900900293075473</v>
      </c>
      <c r="C9" s="9">
        <v>28.975807488225051</v>
      </c>
      <c r="D9" s="9">
        <v>0</v>
      </c>
      <c r="E9" s="9">
        <v>4.5880125666682876E-2</v>
      </c>
      <c r="F9" s="9">
        <v>4.5880125666682876E-2</v>
      </c>
      <c r="G9" s="9">
        <v>16.031531967366107</v>
      </c>
      <c r="H9" s="9">
        <v>1</v>
      </c>
    </row>
    <row r="10" spans="1:8">
      <c r="A10" s="9">
        <v>9</v>
      </c>
      <c r="B10" s="9">
        <v>66.24627790082252</v>
      </c>
      <c r="C10" s="9">
        <v>23.231296254082523</v>
      </c>
      <c r="D10" s="9">
        <v>0.33846281683747348</v>
      </c>
      <c r="E10" s="9">
        <v>5.1805533261759622E-2</v>
      </c>
      <c r="F10" s="9">
        <v>0</v>
      </c>
      <c r="G10" s="9">
        <v>10.132157494995731</v>
      </c>
      <c r="H10" s="9">
        <v>1</v>
      </c>
    </row>
    <row r="11" spans="1:8">
      <c r="A11" s="9">
        <v>10</v>
      </c>
      <c r="B11" s="9">
        <v>65.21665875503831</v>
      </c>
      <c r="C11" s="9">
        <v>27.075455623771909</v>
      </c>
      <c r="D11" s="9">
        <v>2.388041603971832</v>
      </c>
      <c r="E11" s="9">
        <v>0.65309956931210211</v>
      </c>
      <c r="F11" s="9">
        <v>1.6101260146961418E-2</v>
      </c>
      <c r="G11" s="9">
        <v>4.6506431877588845</v>
      </c>
      <c r="H11" s="9">
        <v>1</v>
      </c>
    </row>
    <row r="12" spans="1:8">
      <c r="A12" s="9">
        <v>1</v>
      </c>
      <c r="B12" s="9">
        <v>10.904950743894631</v>
      </c>
      <c r="C12" s="9">
        <v>5.8152620217208764</v>
      </c>
      <c r="D12" s="9">
        <v>0</v>
      </c>
      <c r="E12" s="9">
        <v>0</v>
      </c>
      <c r="F12" s="9">
        <v>0</v>
      </c>
      <c r="G12" s="9">
        <v>83.2797872343845</v>
      </c>
      <c r="H12" s="9">
        <v>2</v>
      </c>
    </row>
    <row r="13" spans="1:8">
      <c r="A13" s="9">
        <v>2</v>
      </c>
      <c r="B13" s="9">
        <v>15.235111685951457</v>
      </c>
      <c r="C13" s="9">
        <v>11.397726390888199</v>
      </c>
      <c r="D13" s="9">
        <v>0.13731522653571512</v>
      </c>
      <c r="E13" s="9">
        <v>0</v>
      </c>
      <c r="F13" s="9">
        <v>0</v>
      </c>
      <c r="G13" s="9">
        <v>73.22984669662462</v>
      </c>
      <c r="H13" s="9">
        <v>2</v>
      </c>
    </row>
    <row r="14" spans="1:8">
      <c r="A14" s="9">
        <v>3</v>
      </c>
      <c r="B14" s="9">
        <v>19.528493507867537</v>
      </c>
      <c r="C14" s="9">
        <v>15.381794279264291</v>
      </c>
      <c r="D14" s="9">
        <v>0.1551626906681263</v>
      </c>
      <c r="E14" s="9">
        <v>0</v>
      </c>
      <c r="F14" s="9">
        <v>8.4132656643387468E-2</v>
      </c>
      <c r="G14" s="9">
        <v>64.850416865556653</v>
      </c>
      <c r="H14" s="9">
        <v>2</v>
      </c>
    </row>
    <row r="15" spans="1:8">
      <c r="A15" s="9">
        <v>4</v>
      </c>
      <c r="B15" s="9">
        <v>29.472685485998056</v>
      </c>
      <c r="C15" s="9">
        <v>18.555138729361072</v>
      </c>
      <c r="D15" s="9">
        <v>0</v>
      </c>
      <c r="E15" s="9">
        <v>6.1042193112722271E-2</v>
      </c>
      <c r="F15" s="9">
        <v>0</v>
      </c>
      <c r="G15" s="9">
        <v>51.911133591528149</v>
      </c>
      <c r="H15" s="9">
        <v>2</v>
      </c>
    </row>
    <row r="16" spans="1:8">
      <c r="A16" s="9">
        <v>5</v>
      </c>
      <c r="B16" s="9">
        <v>32.000965496289155</v>
      </c>
      <c r="C16" s="9">
        <v>22.555129531936196</v>
      </c>
      <c r="D16" s="9">
        <v>6.8835594716478044E-2</v>
      </c>
      <c r="E16" s="9">
        <v>0</v>
      </c>
      <c r="F16" s="9">
        <v>7.6483990196789864E-2</v>
      </c>
      <c r="G16" s="9">
        <v>45.298585386861376</v>
      </c>
      <c r="H16" s="9">
        <v>2</v>
      </c>
    </row>
    <row r="17" spans="1:8">
      <c r="A17" s="9">
        <v>6</v>
      </c>
      <c r="B17" s="9">
        <v>40.025886527777118</v>
      </c>
      <c r="C17" s="9">
        <v>25.174684778837392</v>
      </c>
      <c r="D17" s="9">
        <v>0.2362092299691258</v>
      </c>
      <c r="E17" s="9">
        <v>9.2944016022451365E-2</v>
      </c>
      <c r="F17" s="9">
        <v>0</v>
      </c>
      <c r="G17" s="9">
        <v>34.470275447393902</v>
      </c>
      <c r="H17" s="9">
        <v>2</v>
      </c>
    </row>
    <row r="18" spans="1:8">
      <c r="A18" s="9">
        <v>7</v>
      </c>
      <c r="B18" s="9">
        <v>49.012932337473316</v>
      </c>
      <c r="C18" s="9">
        <v>26.745528555160764</v>
      </c>
      <c r="D18" s="9">
        <v>0</v>
      </c>
      <c r="E18" s="9">
        <v>0.12998782706896841</v>
      </c>
      <c r="F18" s="9">
        <v>0.1504198555077739</v>
      </c>
      <c r="G18" s="9">
        <v>23.961131424789183</v>
      </c>
      <c r="H18" s="9">
        <v>2</v>
      </c>
    </row>
    <row r="19" spans="1:8">
      <c r="A19" s="9">
        <v>8</v>
      </c>
      <c r="B19" s="9">
        <v>54.900900293075473</v>
      </c>
      <c r="C19" s="9">
        <v>28.975807488225051</v>
      </c>
      <c r="D19" s="9">
        <v>0</v>
      </c>
      <c r="E19" s="9">
        <v>4.5880125666682876E-2</v>
      </c>
      <c r="F19" s="9">
        <v>4.5880125666682876E-2</v>
      </c>
      <c r="G19" s="9">
        <v>16.031531967366107</v>
      </c>
      <c r="H19" s="9">
        <v>2</v>
      </c>
    </row>
    <row r="20" spans="1:8">
      <c r="A20" s="9">
        <v>9</v>
      </c>
      <c r="B20" s="9">
        <v>66.24627790082252</v>
      </c>
      <c r="C20" s="9">
        <v>23.231296254082523</v>
      </c>
      <c r="D20" s="9">
        <v>0.33846281683747348</v>
      </c>
      <c r="E20" s="9">
        <v>5.1805533261759622E-2</v>
      </c>
      <c r="F20" s="9">
        <v>0</v>
      </c>
      <c r="G20" s="9">
        <v>10.132157494995731</v>
      </c>
      <c r="H20" s="9">
        <v>2</v>
      </c>
    </row>
    <row r="21" spans="1:8">
      <c r="A21" s="9">
        <v>10</v>
      </c>
      <c r="B21" s="9">
        <v>65.21665875503831</v>
      </c>
      <c r="C21" s="9">
        <v>27.075455623771909</v>
      </c>
      <c r="D21" s="9">
        <v>2.388041603971832</v>
      </c>
      <c r="E21" s="9">
        <v>0.65309956931210211</v>
      </c>
      <c r="F21" s="9">
        <v>1.6101260146961418E-2</v>
      </c>
      <c r="G21" s="9">
        <v>4.6506431877588845</v>
      </c>
      <c r="H21" s="9">
        <v>2</v>
      </c>
    </row>
    <row r="22" spans="1:8">
      <c r="A22" s="9">
        <v>1</v>
      </c>
      <c r="B22" s="9">
        <v>10.904950743894631</v>
      </c>
      <c r="C22" s="9">
        <v>5.8152620217208764</v>
      </c>
      <c r="D22" s="9">
        <v>0</v>
      </c>
      <c r="E22" s="9">
        <v>0</v>
      </c>
      <c r="F22" s="9">
        <v>0</v>
      </c>
      <c r="G22" s="9">
        <v>83.2797872343845</v>
      </c>
      <c r="H22" s="9">
        <v>3</v>
      </c>
    </row>
    <row r="23" spans="1:8">
      <c r="A23" s="9">
        <v>2</v>
      </c>
      <c r="B23" s="9">
        <v>15.235111685951457</v>
      </c>
      <c r="C23" s="9">
        <v>11.397726390888199</v>
      </c>
      <c r="D23" s="9">
        <v>0.13731522653571512</v>
      </c>
      <c r="E23" s="9">
        <v>0</v>
      </c>
      <c r="F23" s="9">
        <v>0</v>
      </c>
      <c r="G23" s="9">
        <v>73.22984669662462</v>
      </c>
      <c r="H23" s="9">
        <v>3</v>
      </c>
    </row>
    <row r="24" spans="1:8">
      <c r="A24" s="9">
        <v>3</v>
      </c>
      <c r="B24" s="9">
        <v>19.528493507867537</v>
      </c>
      <c r="C24" s="9">
        <v>15.381794279264291</v>
      </c>
      <c r="D24" s="9">
        <v>0.1551626906681263</v>
      </c>
      <c r="E24" s="9">
        <v>0</v>
      </c>
      <c r="F24" s="9">
        <v>8.4132656643387468E-2</v>
      </c>
      <c r="G24" s="9">
        <v>64.850416865556653</v>
      </c>
      <c r="H24" s="9">
        <v>3</v>
      </c>
    </row>
    <row r="25" spans="1:8">
      <c r="A25" s="9">
        <v>4</v>
      </c>
      <c r="B25" s="9">
        <v>29.472685485998056</v>
      </c>
      <c r="C25" s="9">
        <v>18.555138729361072</v>
      </c>
      <c r="D25" s="9">
        <v>0</v>
      </c>
      <c r="E25" s="9">
        <v>6.1042193112722271E-2</v>
      </c>
      <c r="F25" s="9">
        <v>0</v>
      </c>
      <c r="G25" s="9">
        <v>51.911133591528149</v>
      </c>
      <c r="H25" s="9">
        <v>3</v>
      </c>
    </row>
    <row r="26" spans="1:8">
      <c r="A26" s="9">
        <v>5</v>
      </c>
      <c r="B26" s="9">
        <v>32.000965496289155</v>
      </c>
      <c r="C26" s="9">
        <v>22.555129531936196</v>
      </c>
      <c r="D26" s="9">
        <v>6.8835594716478044E-2</v>
      </c>
      <c r="E26" s="9">
        <v>0</v>
      </c>
      <c r="F26" s="9">
        <v>7.6483990196789864E-2</v>
      </c>
      <c r="G26" s="9">
        <v>45.298585386861376</v>
      </c>
      <c r="H26" s="9">
        <v>3</v>
      </c>
    </row>
    <row r="27" spans="1:8">
      <c r="A27" s="9">
        <v>6</v>
      </c>
      <c r="B27" s="9">
        <v>40.025886527777118</v>
      </c>
      <c r="C27" s="9">
        <v>25.174684778837392</v>
      </c>
      <c r="D27" s="9">
        <v>0.2362092299691258</v>
      </c>
      <c r="E27" s="9">
        <v>9.2944016022451365E-2</v>
      </c>
      <c r="F27" s="9">
        <v>0</v>
      </c>
      <c r="G27" s="9">
        <v>34.470275447393902</v>
      </c>
      <c r="H27" s="9">
        <v>3</v>
      </c>
    </row>
    <row r="28" spans="1:8">
      <c r="A28" s="9">
        <v>7</v>
      </c>
      <c r="B28" s="9">
        <v>49.012932337473316</v>
      </c>
      <c r="C28" s="9">
        <v>26.745528555160764</v>
      </c>
      <c r="D28" s="9">
        <v>0</v>
      </c>
      <c r="E28" s="9">
        <v>0.12998782706896841</v>
      </c>
      <c r="F28" s="9">
        <v>0.1504198555077739</v>
      </c>
      <c r="G28" s="9">
        <v>23.961131424789183</v>
      </c>
      <c r="H28" s="9">
        <v>3</v>
      </c>
    </row>
    <row r="29" spans="1:8">
      <c r="A29" s="9">
        <v>8</v>
      </c>
      <c r="B29" s="9">
        <v>54.900900293075473</v>
      </c>
      <c r="C29" s="9">
        <v>28.975807488225051</v>
      </c>
      <c r="D29" s="9">
        <v>0</v>
      </c>
      <c r="E29" s="9">
        <v>4.5880125666682876E-2</v>
      </c>
      <c r="F29" s="9">
        <v>4.5880125666682876E-2</v>
      </c>
      <c r="G29" s="9">
        <v>16.031531967366107</v>
      </c>
      <c r="H29" s="9">
        <v>3</v>
      </c>
    </row>
    <row r="30" spans="1:8">
      <c r="A30" s="9">
        <v>9</v>
      </c>
      <c r="B30" s="9">
        <v>66.24627790082252</v>
      </c>
      <c r="C30" s="9">
        <v>23.231296254082523</v>
      </c>
      <c r="D30" s="9">
        <v>0.33846281683747348</v>
      </c>
      <c r="E30" s="9">
        <v>5.1805533261759622E-2</v>
      </c>
      <c r="F30" s="9">
        <v>0</v>
      </c>
      <c r="G30" s="9">
        <v>10.132157494995731</v>
      </c>
      <c r="H30" s="9">
        <v>3</v>
      </c>
    </row>
    <row r="31" spans="1:8">
      <c r="A31" s="9">
        <v>10</v>
      </c>
      <c r="B31" s="9">
        <v>65.21665875503831</v>
      </c>
      <c r="C31" s="9">
        <v>27.075455623771909</v>
      </c>
      <c r="D31" s="9">
        <v>2.388041603971832</v>
      </c>
      <c r="E31" s="9">
        <v>0.65309956931210211</v>
      </c>
      <c r="F31" s="9">
        <v>1.6101260146961418E-2</v>
      </c>
      <c r="G31" s="9">
        <v>4.6506431877588845</v>
      </c>
      <c r="H31" s="9">
        <v>3</v>
      </c>
    </row>
    <row r="32" spans="1:8">
      <c r="A32" s="9">
        <v>1</v>
      </c>
      <c r="B32" s="9">
        <v>10.904950743894631</v>
      </c>
      <c r="C32" s="9">
        <v>5.8152620217208764</v>
      </c>
      <c r="D32" s="9">
        <v>0</v>
      </c>
      <c r="E32" s="9">
        <v>0</v>
      </c>
      <c r="F32" s="9">
        <v>0</v>
      </c>
      <c r="G32" s="9">
        <v>83.2797872343845</v>
      </c>
      <c r="H32" s="9">
        <v>4</v>
      </c>
    </row>
    <row r="33" spans="1:8">
      <c r="A33" s="9">
        <v>2</v>
      </c>
      <c r="B33" s="9">
        <v>15.235111685951457</v>
      </c>
      <c r="C33" s="9">
        <v>11.397726390888199</v>
      </c>
      <c r="D33" s="9">
        <v>0.13731522653571512</v>
      </c>
      <c r="E33" s="9">
        <v>0</v>
      </c>
      <c r="F33" s="9">
        <v>0</v>
      </c>
      <c r="G33" s="9">
        <v>73.22984669662462</v>
      </c>
      <c r="H33" s="9">
        <v>4</v>
      </c>
    </row>
    <row r="34" spans="1:8">
      <c r="A34" s="9">
        <v>3</v>
      </c>
      <c r="B34" s="9">
        <v>19.528493507867537</v>
      </c>
      <c r="C34" s="9">
        <v>15.381794279264291</v>
      </c>
      <c r="D34" s="9">
        <v>0.1551626906681263</v>
      </c>
      <c r="E34" s="9">
        <v>0</v>
      </c>
      <c r="F34" s="9">
        <v>8.4132656643387468E-2</v>
      </c>
      <c r="G34" s="9">
        <v>64.850416865556653</v>
      </c>
      <c r="H34" s="9">
        <v>4</v>
      </c>
    </row>
    <row r="35" spans="1:8">
      <c r="A35" s="9">
        <v>4</v>
      </c>
      <c r="B35" s="9">
        <v>29.472685485998056</v>
      </c>
      <c r="C35" s="9">
        <v>18.555138729361072</v>
      </c>
      <c r="D35" s="9">
        <v>0</v>
      </c>
      <c r="E35" s="9">
        <v>6.1042193112722271E-2</v>
      </c>
      <c r="F35" s="9">
        <v>0</v>
      </c>
      <c r="G35" s="9">
        <v>51.911133591528149</v>
      </c>
      <c r="H35" s="9">
        <v>4</v>
      </c>
    </row>
    <row r="36" spans="1:8">
      <c r="A36" s="9">
        <v>5</v>
      </c>
      <c r="B36" s="9">
        <v>32.000965496289155</v>
      </c>
      <c r="C36" s="9">
        <v>22.555129531936196</v>
      </c>
      <c r="D36" s="9">
        <v>6.8835594716478044E-2</v>
      </c>
      <c r="E36" s="9">
        <v>0</v>
      </c>
      <c r="F36" s="9">
        <v>7.6483990196789864E-2</v>
      </c>
      <c r="G36" s="9">
        <v>45.298585386861376</v>
      </c>
      <c r="H36" s="9">
        <v>4</v>
      </c>
    </row>
    <row r="37" spans="1:8">
      <c r="A37" s="9">
        <v>6</v>
      </c>
      <c r="B37" s="9">
        <v>40.025886527777118</v>
      </c>
      <c r="C37" s="9">
        <v>25.174684778837392</v>
      </c>
      <c r="D37" s="9">
        <v>0.2362092299691258</v>
      </c>
      <c r="E37" s="9">
        <v>9.2944016022451365E-2</v>
      </c>
      <c r="F37" s="9">
        <v>0</v>
      </c>
      <c r="G37" s="9">
        <v>34.470275447393902</v>
      </c>
      <c r="H37" s="9">
        <v>4</v>
      </c>
    </row>
    <row r="38" spans="1:8">
      <c r="A38" s="9">
        <v>7</v>
      </c>
      <c r="B38" s="9">
        <v>49.012932337473316</v>
      </c>
      <c r="C38" s="9">
        <v>26.745528555160764</v>
      </c>
      <c r="D38" s="9">
        <v>0</v>
      </c>
      <c r="E38" s="9">
        <v>0.12998782706896841</v>
      </c>
      <c r="F38" s="9">
        <v>0.1504198555077739</v>
      </c>
      <c r="G38" s="9">
        <v>23.961131424789183</v>
      </c>
      <c r="H38" s="9">
        <v>4</v>
      </c>
    </row>
    <row r="39" spans="1:8">
      <c r="A39" s="9">
        <v>8</v>
      </c>
      <c r="B39" s="9">
        <v>54.900900293075473</v>
      </c>
      <c r="C39" s="9">
        <v>28.975807488225051</v>
      </c>
      <c r="D39" s="9">
        <v>0</v>
      </c>
      <c r="E39" s="9">
        <v>4.5880125666682876E-2</v>
      </c>
      <c r="F39" s="9">
        <v>4.5880125666682876E-2</v>
      </c>
      <c r="G39" s="9">
        <v>16.031531967366107</v>
      </c>
      <c r="H39" s="9">
        <v>4</v>
      </c>
    </row>
    <row r="40" spans="1:8">
      <c r="A40" s="9">
        <v>9</v>
      </c>
      <c r="B40" s="9">
        <v>66.24627790082252</v>
      </c>
      <c r="C40" s="9">
        <v>23.231296254082523</v>
      </c>
      <c r="D40" s="9">
        <v>0.33846281683747348</v>
      </c>
      <c r="E40" s="9">
        <v>5.1805533261759622E-2</v>
      </c>
      <c r="F40" s="9">
        <v>0</v>
      </c>
      <c r="G40" s="9">
        <v>10.132157494995731</v>
      </c>
      <c r="H40" s="9">
        <v>4</v>
      </c>
    </row>
    <row r="41" spans="1:8">
      <c r="A41" s="9">
        <v>10</v>
      </c>
      <c r="B41" s="9">
        <v>65.21665875503831</v>
      </c>
      <c r="C41" s="9">
        <v>27.075455623771909</v>
      </c>
      <c r="D41" s="9">
        <v>2.388041603971832</v>
      </c>
      <c r="E41" s="9">
        <v>0.65309956931210211</v>
      </c>
      <c r="F41" s="9">
        <v>1.6101260146961418E-2</v>
      </c>
      <c r="G41" s="9">
        <v>4.6506431877588845</v>
      </c>
      <c r="H41" s="9">
        <v>4</v>
      </c>
    </row>
  </sheetData>
  <pageMargins left="0.7" right="0.7" top="0.75" bottom="0.75" header="0.3" footer="0.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500-000000000000}">
  <dimension ref="A1:G25"/>
  <sheetViews>
    <sheetView workbookViewId="0">
      <selection activeCell="I21" sqref="I21"/>
    </sheetView>
  </sheetViews>
  <sheetFormatPr baseColWidth="10" defaultColWidth="8.88671875" defaultRowHeight="14.4"/>
  <sheetData>
    <row r="1" spans="1:7">
      <c r="A1" t="s">
        <v>25954</v>
      </c>
      <c r="B1" t="s">
        <v>25955</v>
      </c>
      <c r="C1" t="s">
        <v>25956</v>
      </c>
      <c r="D1" t="s">
        <v>25957</v>
      </c>
      <c r="E1" t="s">
        <v>25958</v>
      </c>
      <c r="F1" t="s">
        <v>25959</v>
      </c>
      <c r="G1" t="s">
        <v>25960</v>
      </c>
    </row>
    <row r="2" spans="1:7">
      <c r="A2" s="9">
        <v>0.5</v>
      </c>
      <c r="B2" s="9">
        <v>0</v>
      </c>
      <c r="C2" s="9">
        <v>0</v>
      </c>
      <c r="D2" s="9">
        <v>0</v>
      </c>
      <c r="E2" s="9">
        <v>0</v>
      </c>
      <c r="F2" s="9">
        <v>-2.1289110085156004E-2</v>
      </c>
      <c r="G2" s="9">
        <v>1</v>
      </c>
    </row>
    <row r="3" spans="1:7">
      <c r="A3" s="9">
        <v>1</v>
      </c>
      <c r="B3" s="9">
        <v>0</v>
      </c>
      <c r="C3" s="9">
        <v>157.8192965747871</v>
      </c>
      <c r="D3" s="9">
        <v>0</v>
      </c>
      <c r="E3" s="9">
        <v>116.37809925110172</v>
      </c>
      <c r="F3" s="9">
        <v>-11.317306123894083</v>
      </c>
      <c r="G3" s="9">
        <v>1</v>
      </c>
    </row>
    <row r="4" spans="1:7">
      <c r="A4" s="9">
        <v>2</v>
      </c>
      <c r="B4" s="9">
        <v>0</v>
      </c>
      <c r="C4" s="9">
        <v>200.48382841751589</v>
      </c>
      <c r="D4" s="9">
        <v>0</v>
      </c>
      <c r="E4" s="9">
        <v>109.45500913655775</v>
      </c>
      <c r="F4" s="9">
        <v>-7.5219666398766396</v>
      </c>
      <c r="G4" s="9">
        <v>1</v>
      </c>
    </row>
    <row r="5" spans="1:7">
      <c r="A5" s="9">
        <v>3</v>
      </c>
      <c r="B5" s="9">
        <v>0</v>
      </c>
      <c r="C5" s="9">
        <v>343.42027321548835</v>
      </c>
      <c r="D5" s="9">
        <v>52.386143371854061</v>
      </c>
      <c r="E5" s="9">
        <v>101.86154472076838</v>
      </c>
      <c r="F5" s="9">
        <v>-7.5125284248626887</v>
      </c>
      <c r="G5" s="9">
        <v>1</v>
      </c>
    </row>
    <row r="6" spans="1:7">
      <c r="A6" s="9"/>
      <c r="B6" s="9">
        <v>0</v>
      </c>
      <c r="C6" s="9">
        <v>0</v>
      </c>
      <c r="D6" s="9">
        <v>0</v>
      </c>
      <c r="E6" s="9">
        <v>0</v>
      </c>
      <c r="F6" s="9">
        <v>-9.4933542404397198</v>
      </c>
      <c r="G6" s="9">
        <v>1</v>
      </c>
    </row>
    <row r="7" spans="1:7">
      <c r="A7" s="9"/>
      <c r="B7" s="9">
        <v>1</v>
      </c>
      <c r="C7" s="9">
        <v>0.83091266112365758</v>
      </c>
      <c r="D7" s="9">
        <v>0.12674938898496471</v>
      </c>
      <c r="E7" s="9">
        <v>8.0243901853063612E-2</v>
      </c>
      <c r="F7" s="9">
        <v>-1.6458507739880661E-2</v>
      </c>
      <c r="G7" s="9">
        <v>1</v>
      </c>
    </row>
    <row r="8" spans="1:7">
      <c r="A8" s="9">
        <v>0.5</v>
      </c>
      <c r="B8" s="9">
        <v>0</v>
      </c>
      <c r="C8" s="9">
        <v>0</v>
      </c>
      <c r="D8" s="9">
        <v>0</v>
      </c>
      <c r="E8" s="9">
        <v>0</v>
      </c>
      <c r="F8" s="9">
        <v>-2.1289110085156004E-2</v>
      </c>
      <c r="G8" s="9">
        <v>2</v>
      </c>
    </row>
    <row r="9" spans="1:7">
      <c r="A9" s="9">
        <v>1</v>
      </c>
      <c r="B9" s="9">
        <v>0</v>
      </c>
      <c r="C9" s="9">
        <v>157.81929657478668</v>
      </c>
      <c r="D9" s="9">
        <v>0</v>
      </c>
      <c r="E9" s="9">
        <v>116.37809925110149</v>
      </c>
      <c r="F9" s="9">
        <v>-11.317306123894094</v>
      </c>
      <c r="G9" s="9">
        <v>2</v>
      </c>
    </row>
    <row r="10" spans="1:7">
      <c r="A10" s="9">
        <v>2</v>
      </c>
      <c r="B10" s="9">
        <v>0</v>
      </c>
      <c r="C10" s="9">
        <v>267.41040215492126</v>
      </c>
      <c r="D10" s="9">
        <v>40.791417277869336</v>
      </c>
      <c r="E10" s="9">
        <v>42.528435399152784</v>
      </c>
      <c r="F10" s="9">
        <v>-7.5219666398766254</v>
      </c>
      <c r="G10" s="9">
        <v>2</v>
      </c>
    </row>
    <row r="11" spans="1:7">
      <c r="A11" s="9">
        <v>3</v>
      </c>
      <c r="B11" s="9">
        <v>0</v>
      </c>
      <c r="C11" s="9">
        <v>422.53415108516953</v>
      </c>
      <c r="D11" s="9">
        <v>64.454362029941166</v>
      </c>
      <c r="E11" s="9">
        <v>22.747666851086542</v>
      </c>
      <c r="F11" s="9">
        <v>-7.512528424862694</v>
      </c>
      <c r="G11" s="9">
        <v>2</v>
      </c>
    </row>
    <row r="12" spans="1:7">
      <c r="A12" s="9"/>
      <c r="B12" s="9">
        <v>0</v>
      </c>
      <c r="C12" s="9">
        <v>0</v>
      </c>
      <c r="D12" s="9">
        <v>0</v>
      </c>
      <c r="E12" s="9">
        <v>0</v>
      </c>
      <c r="F12" s="9">
        <v>-9.4933542404397482</v>
      </c>
      <c r="G12" s="9">
        <v>2</v>
      </c>
    </row>
    <row r="13" spans="1:7">
      <c r="A13" s="9"/>
      <c r="B13" s="9">
        <v>1</v>
      </c>
      <c r="C13" s="9">
        <v>0.83091266112365736</v>
      </c>
      <c r="D13" s="9">
        <v>0.12674938898496471</v>
      </c>
      <c r="E13" s="9">
        <v>8.0243901853063612E-2</v>
      </c>
      <c r="F13" s="9">
        <v>-1.6458507739880661E-2</v>
      </c>
      <c r="G13" s="9">
        <v>2</v>
      </c>
    </row>
    <row r="14" spans="1:7">
      <c r="A14" s="9">
        <v>0.5</v>
      </c>
      <c r="B14" s="9">
        <v>0</v>
      </c>
      <c r="C14" s="9">
        <v>8.4935371264015505</v>
      </c>
      <c r="D14" s="9">
        <v>0</v>
      </c>
      <c r="E14" s="9">
        <v>18.147577345321331</v>
      </c>
      <c r="F14" s="9">
        <v>-2.4149039963679022</v>
      </c>
      <c r="G14" s="9">
        <v>3</v>
      </c>
    </row>
    <row r="15" spans="1:7">
      <c r="A15" s="9">
        <v>1</v>
      </c>
      <c r="B15" s="9">
        <v>0</v>
      </c>
      <c r="C15" s="9">
        <v>140.91465591567348</v>
      </c>
      <c r="D15" s="9">
        <v>21.495455987136644</v>
      </c>
      <c r="E15" s="9">
        <v>103.91238693880369</v>
      </c>
      <c r="F15" s="9">
        <v>-8.8762869025216915</v>
      </c>
      <c r="G15" s="9">
        <v>3</v>
      </c>
    </row>
    <row r="16" spans="1:7">
      <c r="A16" s="9">
        <v>2</v>
      </c>
      <c r="B16" s="9">
        <v>0</v>
      </c>
      <c r="C16" s="9">
        <v>267.41040215492052</v>
      </c>
      <c r="D16" s="9">
        <v>40.791417277869286</v>
      </c>
      <c r="E16" s="9">
        <v>42.528435399152762</v>
      </c>
      <c r="F16" s="9">
        <v>-7.5219666398766227</v>
      </c>
      <c r="G16" s="9">
        <v>3</v>
      </c>
    </row>
    <row r="17" spans="1:7">
      <c r="A17" s="9">
        <v>3</v>
      </c>
      <c r="B17" s="9">
        <v>0</v>
      </c>
      <c r="C17" s="9">
        <v>422.53415108517032</v>
      </c>
      <c r="D17" s="9">
        <v>64.454362029941251</v>
      </c>
      <c r="E17" s="9">
        <v>22.747666851086507</v>
      </c>
      <c r="F17" s="9">
        <v>-7.5125284248626993</v>
      </c>
      <c r="G17" s="9">
        <v>3</v>
      </c>
    </row>
    <row r="18" spans="1:7">
      <c r="A18" s="9"/>
      <c r="B18" s="9">
        <v>0</v>
      </c>
      <c r="C18" s="9">
        <v>0</v>
      </c>
      <c r="D18" s="9">
        <v>0</v>
      </c>
      <c r="E18" s="9">
        <v>0</v>
      </c>
      <c r="F18" s="9">
        <v>-9.4933542404397588</v>
      </c>
      <c r="G18" s="9">
        <v>3</v>
      </c>
    </row>
    <row r="19" spans="1:7">
      <c r="A19" s="9"/>
      <c r="B19" s="9">
        <v>1</v>
      </c>
      <c r="C19" s="9">
        <v>0.83091266112365758</v>
      </c>
      <c r="D19" s="9">
        <v>0.12674938898496471</v>
      </c>
      <c r="E19" s="9">
        <v>8.0243901853063612E-2</v>
      </c>
      <c r="F19" s="9">
        <v>-1.6458507739880661E-2</v>
      </c>
      <c r="G19" s="9">
        <v>3</v>
      </c>
    </row>
    <row r="20" spans="1:7">
      <c r="A20" s="9">
        <v>0.5</v>
      </c>
      <c r="B20" s="9">
        <v>0</v>
      </c>
      <c r="C20" s="9">
        <v>8.4935371264015522</v>
      </c>
      <c r="D20" s="9">
        <v>0</v>
      </c>
      <c r="E20" s="9">
        <v>18.147577345321345</v>
      </c>
      <c r="F20" s="9">
        <v>-2.4149039963678991</v>
      </c>
      <c r="G20" s="9">
        <v>4</v>
      </c>
    </row>
    <row r="21" spans="1:7">
      <c r="A21" s="9">
        <v>1</v>
      </c>
      <c r="B21" s="9">
        <v>0</v>
      </c>
      <c r="C21" s="9">
        <v>108.81769707191272</v>
      </c>
      <c r="D21" s="9">
        <v>16.599309722834121</v>
      </c>
      <c r="E21" s="9">
        <v>136.00934578256508</v>
      </c>
      <c r="F21" s="9">
        <v>-8.8762869025216951</v>
      </c>
      <c r="G21" s="9">
        <v>4</v>
      </c>
    </row>
    <row r="22" spans="1:7">
      <c r="A22" s="9">
        <v>2</v>
      </c>
      <c r="B22" s="9">
        <v>0</v>
      </c>
      <c r="C22" s="9">
        <v>180.22387413941343</v>
      </c>
      <c r="D22" s="9">
        <v>27.491777411096958</v>
      </c>
      <c r="E22" s="9">
        <v>129.71496341466042</v>
      </c>
      <c r="F22" s="9">
        <v>-7.521966639876621</v>
      </c>
      <c r="G22" s="9">
        <v>4</v>
      </c>
    </row>
    <row r="23" spans="1:7">
      <c r="A23" s="9">
        <v>3</v>
      </c>
      <c r="B23" s="9">
        <v>0</v>
      </c>
      <c r="C23" s="9">
        <v>327.71872644063876</v>
      </c>
      <c r="D23" s="9">
        <v>49.990992168911013</v>
      </c>
      <c r="E23" s="9">
        <v>117.56309149561802</v>
      </c>
      <c r="F23" s="9">
        <v>-7.512528424862702</v>
      </c>
      <c r="G23" s="9">
        <v>4</v>
      </c>
    </row>
    <row r="24" spans="1:7">
      <c r="A24" s="9"/>
      <c r="B24" s="9">
        <v>0</v>
      </c>
      <c r="C24" s="9">
        <v>0</v>
      </c>
      <c r="D24" s="9">
        <v>0</v>
      </c>
      <c r="E24" s="9">
        <v>0</v>
      </c>
      <c r="F24" s="9">
        <v>-9.49335424043967</v>
      </c>
      <c r="G24" s="9">
        <v>4</v>
      </c>
    </row>
    <row r="25" spans="1:7">
      <c r="A25" s="9"/>
      <c r="B25" s="9">
        <v>1</v>
      </c>
      <c r="C25" s="9">
        <v>0.83091266112365736</v>
      </c>
      <c r="D25" s="9">
        <v>0.12674938898496471</v>
      </c>
      <c r="E25" s="9">
        <v>8.0243901853063612E-2</v>
      </c>
      <c r="F25" s="9">
        <v>-1.6458507739880661E-2</v>
      </c>
      <c r="G25" s="9">
        <v>4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A45731-BD5D-403D-AB48-3355CE3F9F13}">
  <sheetPr codeName="Hoja4"/>
  <dimension ref="A1:BD110"/>
  <sheetViews>
    <sheetView topLeftCell="V1" zoomScaleNormal="100" workbookViewId="0">
      <pane ySplit="6" topLeftCell="A71" activePane="bottomLeft" state="frozen"/>
      <selection activeCell="E18" sqref="E18"/>
      <selection pane="bottomLeft" activeCell="AG72" sqref="AG72"/>
    </sheetView>
  </sheetViews>
  <sheetFormatPr baseColWidth="10" defaultColWidth="11.5546875" defaultRowHeight="14.4"/>
  <cols>
    <col min="1" max="1" width="7.5546875" style="414" customWidth="1"/>
    <col min="2" max="2" width="10.6640625" style="414" customWidth="1"/>
    <col min="3" max="4" width="13.44140625" style="414" customWidth="1"/>
    <col min="5" max="6" width="10.109375" style="414" customWidth="1"/>
    <col min="7" max="7" width="15.6640625" style="414" hidden="1" customWidth="1"/>
    <col min="8" max="10" width="15.6640625" style="414" customWidth="1"/>
    <col min="11" max="17" width="9.88671875" style="414" customWidth="1"/>
    <col min="18" max="20" width="10.33203125" style="414" customWidth="1"/>
    <col min="21" max="23" width="11.33203125" style="414" customWidth="1"/>
    <col min="24" max="24" width="15.33203125" style="414" customWidth="1"/>
    <col min="25" max="25" width="16.33203125" style="414" customWidth="1"/>
    <col min="26" max="28" width="15.88671875" style="414" customWidth="1"/>
    <col min="29" max="29" width="11.33203125" style="414" customWidth="1"/>
    <col min="30" max="30" width="11.33203125" style="414" hidden="1" customWidth="1"/>
    <col min="31" max="33" width="11.33203125" style="414" customWidth="1"/>
    <col min="34" max="39" width="11.33203125" style="414" hidden="1" customWidth="1"/>
    <col min="40" max="53" width="11.33203125" style="414" customWidth="1"/>
    <col min="54" max="55" width="11.5546875" style="414"/>
    <col min="56" max="56" width="15.6640625" style="414" customWidth="1"/>
    <col min="57" max="16384" width="11.5546875" style="414"/>
  </cols>
  <sheetData>
    <row r="1" spans="1:56">
      <c r="F1" s="414" t="s">
        <v>92</v>
      </c>
      <c r="H1" s="414" t="s">
        <v>93</v>
      </c>
      <c r="J1" s="414" t="s">
        <v>94</v>
      </c>
      <c r="L1" s="414" t="s">
        <v>95</v>
      </c>
      <c r="M1" s="414" t="s">
        <v>96</v>
      </c>
      <c r="N1" s="414" t="s">
        <v>97</v>
      </c>
      <c r="Q1" s="414" t="s">
        <v>98</v>
      </c>
      <c r="R1" s="414" t="s">
        <v>99</v>
      </c>
      <c r="S1" s="414" t="s">
        <v>100</v>
      </c>
      <c r="T1" s="414" t="s">
        <v>101</v>
      </c>
      <c r="V1" s="414" t="s">
        <v>102</v>
      </c>
      <c r="W1" s="414" t="s">
        <v>103</v>
      </c>
      <c r="Y1" s="414" t="s">
        <v>104</v>
      </c>
      <c r="Z1" s="414" t="s">
        <v>105</v>
      </c>
      <c r="AA1" s="414" t="s">
        <v>106</v>
      </c>
      <c r="AC1" s="414" t="s">
        <v>107</v>
      </c>
      <c r="AE1" s="414" t="s">
        <v>108</v>
      </c>
      <c r="AF1" s="414" t="s">
        <v>109</v>
      </c>
      <c r="AG1" s="414" t="s">
        <v>110</v>
      </c>
    </row>
    <row r="2" spans="1:56">
      <c r="S2" s="795" t="s">
        <v>111</v>
      </c>
      <c r="T2" s="795"/>
      <c r="U2" s="795"/>
      <c r="V2" s="795"/>
      <c r="W2" s="795"/>
      <c r="X2" s="795"/>
      <c r="Y2" s="795"/>
      <c r="Z2" s="795"/>
      <c r="AA2" s="795"/>
    </row>
    <row r="3" spans="1:56" ht="30.6" customHeight="1">
      <c r="A3" s="417" t="s">
        <v>112</v>
      </c>
      <c r="B3" s="793" t="s">
        <v>33</v>
      </c>
      <c r="C3" s="793"/>
      <c r="D3" s="793"/>
      <c r="E3" s="793"/>
      <c r="F3" s="798" t="s">
        <v>113</v>
      </c>
      <c r="G3" s="798"/>
      <c r="H3" s="798"/>
      <c r="I3" s="798"/>
      <c r="J3" s="799" t="s">
        <v>114</v>
      </c>
      <c r="K3" s="799"/>
      <c r="L3" s="799"/>
      <c r="M3" s="799"/>
      <c r="N3" s="799"/>
      <c r="O3" s="799"/>
      <c r="P3" s="799"/>
      <c r="Q3" s="799"/>
      <c r="R3" s="799"/>
      <c r="S3" s="794" t="s">
        <v>115</v>
      </c>
      <c r="T3" s="794"/>
      <c r="U3" s="794"/>
      <c r="V3" s="415" t="s">
        <v>36</v>
      </c>
      <c r="W3" s="415" t="s">
        <v>36</v>
      </c>
      <c r="X3" s="415" t="s">
        <v>36</v>
      </c>
      <c r="Y3" s="416" t="s">
        <v>35</v>
      </c>
      <c r="Z3" s="796" t="s">
        <v>116</v>
      </c>
      <c r="AA3" s="796"/>
      <c r="AB3" s="796"/>
      <c r="AC3" s="797" t="s">
        <v>117</v>
      </c>
      <c r="AD3" s="797"/>
      <c r="AE3" s="797"/>
      <c r="AF3" s="797"/>
      <c r="AG3" s="797"/>
      <c r="AH3" s="797"/>
      <c r="AI3" s="797"/>
      <c r="AJ3" s="797"/>
      <c r="AK3" s="797"/>
      <c r="AL3" s="797"/>
      <c r="AM3" s="797"/>
    </row>
    <row r="4" spans="1:56" s="417" customFormat="1" ht="31.95" customHeight="1">
      <c r="A4" s="417" t="s">
        <v>118</v>
      </c>
      <c r="B4" s="417" t="s">
        <v>119</v>
      </c>
      <c r="C4" s="417" t="s">
        <v>57</v>
      </c>
      <c r="D4" s="417" t="s">
        <v>120</v>
      </c>
      <c r="E4" s="417" t="s">
        <v>120</v>
      </c>
      <c r="F4" s="417" t="s">
        <v>47</v>
      </c>
      <c r="G4" s="417" t="s">
        <v>47</v>
      </c>
      <c r="H4" s="417" t="s">
        <v>121</v>
      </c>
      <c r="I4" s="417" t="s">
        <v>121</v>
      </c>
      <c r="J4" s="417" t="s">
        <v>49</v>
      </c>
      <c r="K4" s="417" t="s">
        <v>49</v>
      </c>
      <c r="L4" s="417" t="s">
        <v>122</v>
      </c>
      <c r="M4" s="417" t="s">
        <v>122</v>
      </c>
      <c r="N4" s="417" t="s">
        <v>123</v>
      </c>
      <c r="O4" s="417" t="s">
        <v>123</v>
      </c>
      <c r="P4" s="417" t="s">
        <v>50</v>
      </c>
      <c r="Q4" s="417" t="s">
        <v>50</v>
      </c>
      <c r="R4" s="417" t="s">
        <v>55</v>
      </c>
      <c r="S4" s="417" t="s">
        <v>124</v>
      </c>
      <c r="T4" s="417" t="s">
        <v>48</v>
      </c>
      <c r="U4" s="417" t="s">
        <v>48</v>
      </c>
      <c r="V4" s="417" t="s">
        <v>125</v>
      </c>
      <c r="W4" s="417" t="s">
        <v>126</v>
      </c>
      <c r="X4" s="417" t="s">
        <v>126</v>
      </c>
      <c r="Y4" s="417" t="s">
        <v>53</v>
      </c>
      <c r="Z4" s="417" t="s">
        <v>54</v>
      </c>
      <c r="AA4" s="417" t="s">
        <v>127</v>
      </c>
      <c r="AB4" s="417" t="s">
        <v>127</v>
      </c>
      <c r="AC4" s="417" t="s">
        <v>51</v>
      </c>
      <c r="AD4" s="417" t="s">
        <v>51</v>
      </c>
      <c r="AE4" s="417" t="s">
        <v>56</v>
      </c>
      <c r="AF4" s="417" t="s">
        <v>128</v>
      </c>
      <c r="AG4" s="417" t="s">
        <v>129</v>
      </c>
      <c r="AH4" s="417" t="s">
        <v>130</v>
      </c>
      <c r="AI4" s="417" t="s">
        <v>131</v>
      </c>
      <c r="AJ4" s="417" t="s">
        <v>132</v>
      </c>
      <c r="AK4" s="417" t="s">
        <v>133</v>
      </c>
      <c r="AL4" s="417" t="s">
        <v>134</v>
      </c>
      <c r="AM4" s="417" t="s">
        <v>135</v>
      </c>
    </row>
    <row r="5" spans="1:56">
      <c r="A5" s="414" t="s">
        <v>136</v>
      </c>
      <c r="B5" s="419" t="s">
        <v>137</v>
      </c>
      <c r="C5" s="419" t="s">
        <v>137</v>
      </c>
      <c r="D5" s="418" t="s">
        <v>138</v>
      </c>
      <c r="E5" s="418" t="s">
        <v>138</v>
      </c>
      <c r="F5" s="649" t="s">
        <v>139</v>
      </c>
      <c r="G5" s="649" t="s">
        <v>139</v>
      </c>
      <c r="H5" s="420" t="s">
        <v>140</v>
      </c>
      <c r="I5" s="420" t="s">
        <v>140</v>
      </c>
      <c r="J5" s="649" t="s">
        <v>141</v>
      </c>
      <c r="K5" s="649" t="s">
        <v>141</v>
      </c>
      <c r="L5" s="420" t="s">
        <v>140</v>
      </c>
      <c r="M5" s="420" t="s">
        <v>140</v>
      </c>
      <c r="N5" s="420" t="s">
        <v>140</v>
      </c>
      <c r="O5" s="420" t="s">
        <v>140</v>
      </c>
      <c r="P5" s="649" t="s">
        <v>141</v>
      </c>
      <c r="Q5" s="649" t="s">
        <v>141</v>
      </c>
      <c r="R5" s="419" t="s">
        <v>137</v>
      </c>
      <c r="S5" s="427" t="s">
        <v>142</v>
      </c>
      <c r="T5" s="649" t="s">
        <v>141</v>
      </c>
      <c r="U5" s="649" t="s">
        <v>141</v>
      </c>
      <c r="V5" s="420" t="s">
        <v>140</v>
      </c>
      <c r="W5" s="420" t="s">
        <v>140</v>
      </c>
      <c r="X5" s="420" t="s">
        <v>140</v>
      </c>
      <c r="Y5" s="419" t="s">
        <v>137</v>
      </c>
      <c r="Z5" s="419" t="s">
        <v>137</v>
      </c>
      <c r="AA5" s="420" t="s">
        <v>140</v>
      </c>
      <c r="AB5" s="420" t="s">
        <v>140</v>
      </c>
      <c r="AC5" s="649" t="s">
        <v>143</v>
      </c>
      <c r="AD5" s="649" t="s">
        <v>143</v>
      </c>
      <c r="AE5" s="419" t="s">
        <v>137</v>
      </c>
      <c r="AF5" s="420" t="s">
        <v>140</v>
      </c>
      <c r="AG5" s="420" t="s">
        <v>140</v>
      </c>
      <c r="AH5" s="420" t="s">
        <v>140</v>
      </c>
      <c r="AI5" s="420"/>
      <c r="AJ5" s="420"/>
      <c r="AK5" s="420"/>
      <c r="AL5" s="420" t="s">
        <v>140</v>
      </c>
      <c r="AM5" s="420" t="s">
        <v>140</v>
      </c>
    </row>
    <row r="6" spans="1:56">
      <c r="A6" s="414" t="s">
        <v>144</v>
      </c>
      <c r="B6" s="426" t="s">
        <v>911</v>
      </c>
      <c r="C6" s="664" t="s">
        <v>66</v>
      </c>
      <c r="D6" s="422" t="s">
        <v>145</v>
      </c>
      <c r="E6" s="426" t="s">
        <v>146</v>
      </c>
      <c r="F6" s="422" t="s">
        <v>65</v>
      </c>
      <c r="G6" s="424" t="s">
        <v>63</v>
      </c>
      <c r="H6" s="423" t="s">
        <v>145</v>
      </c>
      <c r="I6" s="425" t="s">
        <v>147</v>
      </c>
      <c r="J6" s="422" t="s">
        <v>145</v>
      </c>
      <c r="K6" s="426" t="s">
        <v>64</v>
      </c>
      <c r="L6" s="422" t="s">
        <v>65</v>
      </c>
      <c r="M6" s="425" t="s">
        <v>147</v>
      </c>
      <c r="N6" s="422" t="s">
        <v>65</v>
      </c>
      <c r="O6" s="425" t="s">
        <v>147</v>
      </c>
      <c r="P6" s="426" t="s">
        <v>64</v>
      </c>
      <c r="Q6" s="422" t="s">
        <v>148</v>
      </c>
      <c r="R6" s="422" t="s">
        <v>65</v>
      </c>
      <c r="S6" s="422" t="s">
        <v>65</v>
      </c>
      <c r="T6" s="422" t="s">
        <v>145</v>
      </c>
      <c r="U6" s="426" t="s">
        <v>64</v>
      </c>
      <c r="V6" s="422" t="s">
        <v>65</v>
      </c>
      <c r="W6" s="422" t="s">
        <v>65</v>
      </c>
      <c r="X6" s="425" t="s">
        <v>147</v>
      </c>
      <c r="Y6" s="422" t="s">
        <v>65</v>
      </c>
      <c r="Z6" s="422" t="s">
        <v>65</v>
      </c>
      <c r="AA6" s="422" t="s">
        <v>65</v>
      </c>
      <c r="AB6" s="425" t="s">
        <v>147</v>
      </c>
      <c r="AC6" s="422" t="s">
        <v>145</v>
      </c>
      <c r="AD6" s="426" t="s">
        <v>64</v>
      </c>
      <c r="AE6" s="422" t="s">
        <v>65</v>
      </c>
      <c r="AF6" s="422" t="s">
        <v>145</v>
      </c>
      <c r="AG6" s="422" t="s">
        <v>145</v>
      </c>
      <c r="AH6" s="426" t="s">
        <v>147</v>
      </c>
      <c r="AI6" s="426" t="s">
        <v>147</v>
      </c>
      <c r="AJ6" s="426" t="s">
        <v>147</v>
      </c>
      <c r="AK6" s="426" t="s">
        <v>147</v>
      </c>
      <c r="AL6" s="426" t="s">
        <v>147</v>
      </c>
      <c r="AM6" s="426" t="s">
        <v>147</v>
      </c>
    </row>
    <row r="7" spans="1:56">
      <c r="A7" s="414">
        <v>1960</v>
      </c>
      <c r="F7" s="414">
        <f>G7*1000</f>
        <v>13442000</v>
      </c>
      <c r="G7" s="414">
        <v>13442</v>
      </c>
      <c r="J7" s="414">
        <f t="shared" ref="J7:J38" si="0">K7*$AY$78</f>
        <v>19464800</v>
      </c>
      <c r="K7" s="414">
        <v>16780</v>
      </c>
      <c r="P7" s="414">
        <v>17609</v>
      </c>
      <c r="Q7" s="414">
        <f t="shared" ref="Q7:Q38" si="1">P7*$AY$78</f>
        <v>20426440</v>
      </c>
      <c r="T7" s="414">
        <f t="shared" ref="T7:T38" si="2">U7*$AY$75</f>
        <v>124476180</v>
      </c>
      <c r="U7" s="414">
        <v>90660</v>
      </c>
      <c r="AC7" s="414">
        <f>AD7*1000</f>
        <v>90470000</v>
      </c>
      <c r="AD7" s="414">
        <v>90470</v>
      </c>
    </row>
    <row r="8" spans="1:56">
      <c r="A8" s="414">
        <v>1961</v>
      </c>
      <c r="F8" s="414">
        <f t="shared" ref="F8:F64" si="3">G8*1000</f>
        <v>11815000</v>
      </c>
      <c r="G8" s="414">
        <v>11815</v>
      </c>
      <c r="J8" s="414">
        <f t="shared" si="0"/>
        <v>20487920</v>
      </c>
      <c r="K8" s="414">
        <v>17662</v>
      </c>
      <c r="P8" s="414">
        <v>15134</v>
      </c>
      <c r="Q8" s="414">
        <f t="shared" si="1"/>
        <v>17555440</v>
      </c>
      <c r="T8" s="414">
        <f t="shared" si="2"/>
        <v>123770458</v>
      </c>
      <c r="U8" s="414">
        <v>90146</v>
      </c>
      <c r="AC8" s="414">
        <f t="shared" ref="AC8:AC64" si="4">AD8*1000</f>
        <v>105222000</v>
      </c>
      <c r="AD8" s="414">
        <v>105222</v>
      </c>
    </row>
    <row r="9" spans="1:56">
      <c r="A9" s="414">
        <v>1962</v>
      </c>
      <c r="F9" s="414">
        <f t="shared" si="3"/>
        <v>13084000</v>
      </c>
      <c r="G9" s="414">
        <v>13084</v>
      </c>
      <c r="J9" s="414">
        <f t="shared" si="0"/>
        <v>21473920</v>
      </c>
      <c r="K9" s="414">
        <v>18512</v>
      </c>
      <c r="P9" s="414">
        <v>15696</v>
      </c>
      <c r="Q9" s="414">
        <f t="shared" si="1"/>
        <v>18207360</v>
      </c>
      <c r="T9" s="414">
        <f t="shared" si="2"/>
        <v>125710507</v>
      </c>
      <c r="U9" s="414">
        <v>91559</v>
      </c>
      <c r="AC9" s="414">
        <f t="shared" si="4"/>
        <v>110391000</v>
      </c>
      <c r="AD9" s="414">
        <v>110391</v>
      </c>
      <c r="BC9" s="414" t="s">
        <v>149</v>
      </c>
      <c r="BD9" s="414" t="s">
        <v>149</v>
      </c>
    </row>
    <row r="10" spans="1:56">
      <c r="A10" s="414">
        <v>1963</v>
      </c>
      <c r="F10" s="414">
        <f t="shared" si="3"/>
        <v>13022000</v>
      </c>
      <c r="G10" s="414">
        <v>13022</v>
      </c>
      <c r="J10" s="414">
        <f t="shared" si="0"/>
        <v>23698800</v>
      </c>
      <c r="K10" s="414">
        <v>20430</v>
      </c>
      <c r="P10" s="414">
        <v>20355</v>
      </c>
      <c r="Q10" s="414">
        <f t="shared" si="1"/>
        <v>23611800</v>
      </c>
      <c r="T10" s="414">
        <f t="shared" si="2"/>
        <v>130160400</v>
      </c>
      <c r="U10" s="414">
        <v>94800</v>
      </c>
      <c r="AC10" s="414">
        <f t="shared" si="4"/>
        <v>113703000</v>
      </c>
      <c r="AD10" s="414">
        <v>113703</v>
      </c>
      <c r="BC10" s="414" t="s">
        <v>150</v>
      </c>
      <c r="BD10" s="414" t="s">
        <v>151</v>
      </c>
    </row>
    <row r="11" spans="1:56">
      <c r="A11" s="414">
        <v>1964</v>
      </c>
      <c r="F11" s="414">
        <f t="shared" si="3"/>
        <v>12189000</v>
      </c>
      <c r="G11" s="414">
        <v>12189</v>
      </c>
      <c r="J11" s="414">
        <f t="shared" si="0"/>
        <v>22222120</v>
      </c>
      <c r="K11" s="414">
        <v>19157</v>
      </c>
      <c r="P11" s="414">
        <v>25965</v>
      </c>
      <c r="Q11" s="414">
        <f t="shared" si="1"/>
        <v>30119400</v>
      </c>
      <c r="T11" s="414">
        <f t="shared" si="2"/>
        <v>126821264</v>
      </c>
      <c r="U11" s="414">
        <v>92368</v>
      </c>
      <c r="AC11" s="414">
        <f t="shared" si="4"/>
        <v>124804000</v>
      </c>
      <c r="AD11" s="414">
        <v>124804</v>
      </c>
      <c r="BB11" s="414">
        <v>1980</v>
      </c>
      <c r="BD11" s="414">
        <v>10000</v>
      </c>
    </row>
    <row r="12" spans="1:56">
      <c r="A12" s="414">
        <v>1965</v>
      </c>
      <c r="F12" s="414">
        <f t="shared" si="3"/>
        <v>12408000</v>
      </c>
      <c r="G12" s="414">
        <v>12408</v>
      </c>
      <c r="J12" s="414">
        <f t="shared" si="0"/>
        <v>22272000</v>
      </c>
      <c r="K12" s="414">
        <v>19200</v>
      </c>
      <c r="P12" s="414">
        <v>31855</v>
      </c>
      <c r="Q12" s="414">
        <f t="shared" si="1"/>
        <v>36951800</v>
      </c>
      <c r="T12" s="414">
        <f t="shared" si="2"/>
        <v>122979610</v>
      </c>
      <c r="U12" s="414">
        <v>89570</v>
      </c>
      <c r="AC12" s="414">
        <f t="shared" si="4"/>
        <v>130311000</v>
      </c>
      <c r="AD12" s="414">
        <v>130311</v>
      </c>
      <c r="BB12" s="414">
        <v>1981</v>
      </c>
      <c r="BD12" s="414">
        <v>10200</v>
      </c>
    </row>
    <row r="13" spans="1:56">
      <c r="A13" s="414">
        <v>1966</v>
      </c>
      <c r="F13" s="414">
        <f t="shared" si="3"/>
        <v>11965000</v>
      </c>
      <c r="G13" s="414">
        <v>11965</v>
      </c>
      <c r="J13" s="414">
        <f t="shared" si="0"/>
        <v>22270840</v>
      </c>
      <c r="K13" s="414">
        <v>19199</v>
      </c>
      <c r="P13" s="414">
        <v>36511</v>
      </c>
      <c r="Q13" s="414">
        <f t="shared" si="1"/>
        <v>42352760</v>
      </c>
      <c r="T13" s="414">
        <f t="shared" si="2"/>
        <v>123670229</v>
      </c>
      <c r="U13" s="414">
        <v>90073</v>
      </c>
      <c r="AC13" s="414">
        <f t="shared" si="4"/>
        <v>139669000</v>
      </c>
      <c r="AD13" s="414">
        <v>139669</v>
      </c>
      <c r="BB13" s="414">
        <v>1982</v>
      </c>
      <c r="BD13" s="414">
        <v>11600</v>
      </c>
    </row>
    <row r="14" spans="1:56">
      <c r="A14" s="414">
        <v>1967</v>
      </c>
      <c r="F14" s="414">
        <f t="shared" si="3"/>
        <v>11776000</v>
      </c>
      <c r="G14" s="414">
        <v>11776</v>
      </c>
      <c r="J14" s="414">
        <f t="shared" si="0"/>
        <v>24735840</v>
      </c>
      <c r="K14" s="414">
        <v>21324</v>
      </c>
      <c r="P14" s="414">
        <v>28713</v>
      </c>
      <c r="Q14" s="414">
        <f t="shared" si="1"/>
        <v>33307080</v>
      </c>
      <c r="T14" s="414">
        <f t="shared" si="2"/>
        <v>123947575</v>
      </c>
      <c r="U14" s="414">
        <v>90275</v>
      </c>
      <c r="AC14" s="414">
        <f t="shared" si="4"/>
        <v>137357000</v>
      </c>
      <c r="AD14" s="414">
        <v>137357</v>
      </c>
      <c r="BB14" s="414">
        <v>1983</v>
      </c>
      <c r="BC14" s="414">
        <v>4250</v>
      </c>
      <c r="BD14" s="414">
        <v>13280</v>
      </c>
    </row>
    <row r="15" spans="1:56">
      <c r="A15" s="414">
        <v>1968</v>
      </c>
      <c r="F15" s="414">
        <f t="shared" si="3"/>
        <v>11497000</v>
      </c>
      <c r="G15" s="414">
        <v>11497</v>
      </c>
      <c r="J15" s="414">
        <f t="shared" si="0"/>
        <v>30532360</v>
      </c>
      <c r="K15" s="414">
        <v>26321</v>
      </c>
      <c r="P15" s="414">
        <v>25789</v>
      </c>
      <c r="Q15" s="414">
        <f t="shared" si="1"/>
        <v>29915240</v>
      </c>
      <c r="T15" s="414">
        <f t="shared" si="2"/>
        <v>128066575</v>
      </c>
      <c r="U15" s="414">
        <v>93275</v>
      </c>
      <c r="AC15" s="414">
        <f t="shared" si="4"/>
        <v>150093000</v>
      </c>
      <c r="AD15" s="414">
        <v>150093</v>
      </c>
      <c r="BB15" s="414">
        <v>1984</v>
      </c>
      <c r="BC15" s="414">
        <v>6000</v>
      </c>
      <c r="BD15" s="414">
        <v>13600</v>
      </c>
    </row>
    <row r="16" spans="1:56">
      <c r="A16" s="414">
        <v>1969</v>
      </c>
      <c r="F16" s="414">
        <f t="shared" si="3"/>
        <v>13319000</v>
      </c>
      <c r="G16" s="414">
        <v>13319</v>
      </c>
      <c r="J16" s="414">
        <f t="shared" si="0"/>
        <v>31890720</v>
      </c>
      <c r="K16" s="414">
        <v>27492</v>
      </c>
      <c r="P16" s="414">
        <v>28881</v>
      </c>
      <c r="Q16" s="414">
        <f t="shared" si="1"/>
        <v>33501960</v>
      </c>
      <c r="T16" s="414">
        <f t="shared" si="2"/>
        <v>115790582</v>
      </c>
      <c r="U16" s="414">
        <v>84334</v>
      </c>
      <c r="AC16" s="414">
        <f t="shared" si="4"/>
        <v>167373000</v>
      </c>
      <c r="AD16" s="414">
        <v>167373</v>
      </c>
      <c r="BB16" s="414">
        <v>1985</v>
      </c>
      <c r="BC16" s="414">
        <v>7750</v>
      </c>
      <c r="BD16" s="414">
        <v>15300</v>
      </c>
    </row>
    <row r="17" spans="1:56">
      <c r="A17" s="414">
        <v>1970</v>
      </c>
      <c r="F17" s="414">
        <f t="shared" si="3"/>
        <v>12828000</v>
      </c>
      <c r="G17" s="414">
        <v>12828</v>
      </c>
      <c r="J17" s="414">
        <f t="shared" si="0"/>
        <v>32069360</v>
      </c>
      <c r="K17" s="414">
        <v>27646</v>
      </c>
      <c r="P17" s="414">
        <v>28004</v>
      </c>
      <c r="Q17" s="414">
        <f t="shared" si="1"/>
        <v>32484640</v>
      </c>
      <c r="T17" s="414">
        <f t="shared" si="2"/>
        <v>132642784</v>
      </c>
      <c r="U17" s="414">
        <v>96608</v>
      </c>
      <c r="AC17" s="414">
        <f t="shared" si="4"/>
        <v>178728000</v>
      </c>
      <c r="AD17" s="414">
        <v>178728</v>
      </c>
      <c r="BB17" s="414">
        <v>1986</v>
      </c>
      <c r="BC17" s="414">
        <v>8900</v>
      </c>
      <c r="BD17" s="414">
        <v>15400</v>
      </c>
    </row>
    <row r="18" spans="1:56">
      <c r="A18" s="414">
        <v>1971</v>
      </c>
      <c r="F18" s="414">
        <f t="shared" si="3"/>
        <v>13301000</v>
      </c>
      <c r="G18" s="414">
        <v>13301</v>
      </c>
      <c r="J18" s="414">
        <f t="shared" si="0"/>
        <v>32944000</v>
      </c>
      <c r="K18" s="414">
        <v>28400</v>
      </c>
      <c r="P18" s="414">
        <v>32224</v>
      </c>
      <c r="Q18" s="414">
        <f t="shared" si="1"/>
        <v>37379840</v>
      </c>
      <c r="T18" s="414">
        <f t="shared" si="2"/>
        <v>139548974</v>
      </c>
      <c r="U18" s="414">
        <v>101638</v>
      </c>
      <c r="AC18" s="414">
        <f t="shared" si="4"/>
        <v>169342000</v>
      </c>
      <c r="AD18" s="414">
        <v>169342</v>
      </c>
      <c r="BB18" s="414">
        <v>1987</v>
      </c>
      <c r="BC18" s="414">
        <v>10000</v>
      </c>
      <c r="BD18" s="414">
        <v>16100</v>
      </c>
    </row>
    <row r="19" spans="1:56">
      <c r="A19" s="414">
        <v>1972</v>
      </c>
      <c r="F19" s="414">
        <f t="shared" si="3"/>
        <v>13782000</v>
      </c>
      <c r="G19" s="414">
        <v>13782</v>
      </c>
      <c r="J19" s="414">
        <f t="shared" si="0"/>
        <v>56264640</v>
      </c>
      <c r="K19" s="414">
        <v>48504</v>
      </c>
      <c r="P19" s="414">
        <v>30590</v>
      </c>
      <c r="Q19" s="414">
        <f t="shared" si="1"/>
        <v>35484400</v>
      </c>
      <c r="T19" s="414">
        <f t="shared" si="2"/>
        <v>157750835</v>
      </c>
      <c r="U19" s="414">
        <v>114895</v>
      </c>
      <c r="AC19" s="414">
        <f t="shared" si="4"/>
        <v>187813000</v>
      </c>
      <c r="AD19" s="414">
        <v>187813</v>
      </c>
      <c r="BB19" s="414">
        <v>1988</v>
      </c>
      <c r="BC19" s="414">
        <v>11650</v>
      </c>
      <c r="BD19" s="414">
        <v>23200</v>
      </c>
    </row>
    <row r="20" spans="1:56">
      <c r="A20" s="414">
        <v>1973</v>
      </c>
      <c r="F20" s="414">
        <f t="shared" si="3"/>
        <v>13456000</v>
      </c>
      <c r="G20" s="414">
        <v>13456</v>
      </c>
      <c r="J20" s="414">
        <f t="shared" si="0"/>
        <v>59668080</v>
      </c>
      <c r="K20" s="414">
        <v>51438</v>
      </c>
      <c r="P20" s="414">
        <v>38587</v>
      </c>
      <c r="Q20" s="414">
        <f t="shared" si="1"/>
        <v>44760920</v>
      </c>
      <c r="T20" s="414">
        <f t="shared" si="2"/>
        <v>171079919</v>
      </c>
      <c r="U20" s="414">
        <v>124603</v>
      </c>
      <c r="AC20" s="414">
        <f t="shared" si="4"/>
        <v>210054000</v>
      </c>
      <c r="AD20" s="414">
        <v>210054</v>
      </c>
      <c r="BB20" s="414">
        <v>1989</v>
      </c>
      <c r="BC20" s="414">
        <v>14100</v>
      </c>
      <c r="BD20" s="414">
        <v>27200</v>
      </c>
    </row>
    <row r="21" spans="1:56">
      <c r="A21" s="414">
        <v>1974</v>
      </c>
      <c r="F21" s="414">
        <f t="shared" si="3"/>
        <v>13529000</v>
      </c>
      <c r="G21" s="414">
        <v>13529</v>
      </c>
      <c r="J21" s="414">
        <f t="shared" si="0"/>
        <v>69016520</v>
      </c>
      <c r="K21" s="414">
        <v>59497</v>
      </c>
      <c r="P21" s="414">
        <v>36077</v>
      </c>
      <c r="Q21" s="414">
        <f t="shared" si="1"/>
        <v>41849320</v>
      </c>
      <c r="T21" s="414">
        <f t="shared" si="2"/>
        <v>171546739</v>
      </c>
      <c r="U21" s="414">
        <v>124943</v>
      </c>
      <c r="AC21" s="414">
        <f t="shared" si="4"/>
        <v>241547000</v>
      </c>
      <c r="AD21" s="414">
        <v>241547</v>
      </c>
    </row>
    <row r="22" spans="1:56">
      <c r="A22" s="414">
        <v>1975</v>
      </c>
      <c r="F22" s="414">
        <f t="shared" si="3"/>
        <v>14896000</v>
      </c>
      <c r="G22" s="414">
        <v>14896</v>
      </c>
      <c r="J22" s="414">
        <f t="shared" si="0"/>
        <v>109252280</v>
      </c>
      <c r="K22" s="414">
        <v>94183</v>
      </c>
      <c r="P22" s="414">
        <v>37542</v>
      </c>
      <c r="Q22" s="414">
        <f t="shared" si="1"/>
        <v>43548720</v>
      </c>
      <c r="T22" s="414">
        <f t="shared" si="2"/>
        <v>178257963</v>
      </c>
      <c r="U22" s="414">
        <v>129831</v>
      </c>
      <c r="AC22" s="414">
        <f t="shared" si="4"/>
        <v>250810000</v>
      </c>
      <c r="AD22" s="414">
        <v>250810</v>
      </c>
    </row>
    <row r="23" spans="1:56">
      <c r="A23" s="414">
        <v>1976</v>
      </c>
      <c r="F23" s="414">
        <f t="shared" si="3"/>
        <v>16827000</v>
      </c>
      <c r="G23" s="414">
        <v>16827</v>
      </c>
      <c r="J23" s="414">
        <f t="shared" si="0"/>
        <v>92249000</v>
      </c>
      <c r="K23" s="414">
        <v>79525</v>
      </c>
      <c r="P23" s="414">
        <v>43035</v>
      </c>
      <c r="Q23" s="414">
        <f t="shared" si="1"/>
        <v>49920600</v>
      </c>
      <c r="T23" s="414">
        <f t="shared" si="2"/>
        <v>203306975</v>
      </c>
      <c r="U23" s="414">
        <v>148075</v>
      </c>
      <c r="AC23" s="414">
        <f t="shared" si="4"/>
        <v>248946000</v>
      </c>
      <c r="AD23" s="414">
        <v>248946</v>
      </c>
    </row>
    <row r="24" spans="1:56">
      <c r="A24" s="414">
        <v>1977</v>
      </c>
      <c r="F24" s="414">
        <f t="shared" si="3"/>
        <v>15937000</v>
      </c>
      <c r="G24" s="414">
        <v>15937</v>
      </c>
      <c r="J24" s="414">
        <f t="shared" si="0"/>
        <v>134145880</v>
      </c>
      <c r="K24" s="414">
        <v>115643</v>
      </c>
      <c r="P24" s="414">
        <v>40478</v>
      </c>
      <c r="Q24" s="414">
        <f t="shared" si="1"/>
        <v>46954480</v>
      </c>
      <c r="T24" s="414">
        <f t="shared" si="2"/>
        <v>226207242</v>
      </c>
      <c r="U24" s="414">
        <v>164754</v>
      </c>
      <c r="AC24" s="414">
        <f t="shared" si="4"/>
        <v>284035000</v>
      </c>
      <c r="AD24" s="414">
        <v>284035</v>
      </c>
    </row>
    <row r="25" spans="1:56">
      <c r="A25" s="414">
        <v>1978</v>
      </c>
      <c r="F25" s="414">
        <f t="shared" si="3"/>
        <v>16198000</v>
      </c>
      <c r="G25" s="414">
        <v>16198</v>
      </c>
      <c r="J25" s="414">
        <f t="shared" si="0"/>
        <v>154164000</v>
      </c>
      <c r="K25" s="414">
        <v>132900</v>
      </c>
      <c r="P25" s="414">
        <v>40516</v>
      </c>
      <c r="Q25" s="414">
        <f t="shared" si="1"/>
        <v>46998560</v>
      </c>
      <c r="T25" s="414">
        <f t="shared" si="2"/>
        <v>238794906</v>
      </c>
      <c r="U25" s="414">
        <v>173922</v>
      </c>
      <c r="AC25" s="414">
        <f t="shared" si="4"/>
        <v>292168000</v>
      </c>
      <c r="AD25" s="414">
        <v>292168</v>
      </c>
    </row>
    <row r="26" spans="1:56">
      <c r="A26" s="414">
        <v>1979</v>
      </c>
      <c r="F26" s="414">
        <f t="shared" si="3"/>
        <v>16852000</v>
      </c>
      <c r="G26" s="414">
        <v>16852</v>
      </c>
      <c r="J26" s="414">
        <f t="shared" si="0"/>
        <v>164223520</v>
      </c>
      <c r="K26" s="414">
        <v>141572</v>
      </c>
      <c r="P26" s="414">
        <v>43945</v>
      </c>
      <c r="Q26" s="414">
        <f t="shared" si="1"/>
        <v>50976200</v>
      </c>
      <c r="T26" s="414">
        <f t="shared" si="2"/>
        <v>245180729</v>
      </c>
      <c r="U26" s="414">
        <v>178573</v>
      </c>
      <c r="AC26" s="414">
        <f t="shared" si="4"/>
        <v>313602000</v>
      </c>
      <c r="AD26" s="414">
        <v>313602</v>
      </c>
    </row>
    <row r="27" spans="1:56">
      <c r="A27" s="414">
        <v>1980</v>
      </c>
      <c r="D27" s="414">
        <f t="shared" ref="D27:D36" si="5">E27*$AY$73</f>
        <v>17391304.34782609</v>
      </c>
      <c r="E27" s="414">
        <v>10000</v>
      </c>
      <c r="F27" s="414">
        <f t="shared" si="3"/>
        <v>15245000</v>
      </c>
      <c r="G27" s="414">
        <v>15245</v>
      </c>
      <c r="J27" s="414">
        <f t="shared" si="0"/>
        <v>162226000</v>
      </c>
      <c r="K27" s="414">
        <v>139850</v>
      </c>
      <c r="P27" s="414">
        <v>45826</v>
      </c>
      <c r="Q27" s="414">
        <f t="shared" si="1"/>
        <v>53158160</v>
      </c>
      <c r="T27" s="414">
        <f t="shared" si="2"/>
        <v>234976593</v>
      </c>
      <c r="U27" s="414">
        <v>171141</v>
      </c>
      <c r="AC27" s="414">
        <f t="shared" si="4"/>
        <v>312475000</v>
      </c>
      <c r="AD27" s="414">
        <v>312475</v>
      </c>
    </row>
    <row r="28" spans="1:56">
      <c r="A28" s="414">
        <v>1981</v>
      </c>
      <c r="D28" s="414">
        <f t="shared" si="5"/>
        <v>17739130.434782613</v>
      </c>
      <c r="E28" s="414">
        <v>10200</v>
      </c>
      <c r="F28" s="414">
        <f t="shared" si="3"/>
        <v>14653000</v>
      </c>
      <c r="G28" s="414">
        <v>14653</v>
      </c>
      <c r="J28" s="414">
        <f t="shared" si="0"/>
        <v>157799440</v>
      </c>
      <c r="K28" s="414">
        <v>136034</v>
      </c>
      <c r="P28" s="414">
        <v>44652</v>
      </c>
      <c r="Q28" s="414">
        <f t="shared" si="1"/>
        <v>51796320</v>
      </c>
      <c r="T28" s="414">
        <f t="shared" si="2"/>
        <v>214450243</v>
      </c>
      <c r="U28" s="414">
        <v>156191</v>
      </c>
      <c r="AC28" s="414">
        <f t="shared" si="4"/>
        <v>320483000</v>
      </c>
      <c r="AD28" s="414">
        <v>320483</v>
      </c>
    </row>
    <row r="29" spans="1:56">
      <c r="A29" s="414">
        <v>1982</v>
      </c>
      <c r="D29" s="414">
        <f t="shared" si="5"/>
        <v>20173913.043478265</v>
      </c>
      <c r="E29" s="414">
        <v>11600</v>
      </c>
      <c r="F29" s="414">
        <f t="shared" si="3"/>
        <v>15228000</v>
      </c>
      <c r="G29" s="414">
        <v>15228</v>
      </c>
      <c r="J29" s="414">
        <f t="shared" si="0"/>
        <v>174694840</v>
      </c>
      <c r="K29" s="414">
        <v>150599</v>
      </c>
      <c r="P29" s="414">
        <v>37951</v>
      </c>
      <c r="Q29" s="414">
        <f t="shared" si="1"/>
        <v>44023160</v>
      </c>
      <c r="T29" s="414">
        <f t="shared" si="2"/>
        <v>206110641</v>
      </c>
      <c r="U29" s="414">
        <v>150117</v>
      </c>
      <c r="AC29" s="414">
        <f t="shared" si="4"/>
        <v>299451000</v>
      </c>
      <c r="AD29" s="414">
        <v>299451</v>
      </c>
    </row>
    <row r="30" spans="1:56">
      <c r="A30" s="414">
        <v>1983</v>
      </c>
      <c r="D30" s="414">
        <f t="shared" si="5"/>
        <v>23095652.173913047</v>
      </c>
      <c r="E30" s="414">
        <v>13280</v>
      </c>
      <c r="F30" s="414">
        <f t="shared" si="3"/>
        <v>14430000</v>
      </c>
      <c r="G30" s="414">
        <v>14430</v>
      </c>
      <c r="J30" s="414">
        <f t="shared" si="0"/>
        <v>199583800</v>
      </c>
      <c r="K30" s="414">
        <v>172055</v>
      </c>
      <c r="P30" s="414">
        <v>43086</v>
      </c>
      <c r="Q30" s="414">
        <f t="shared" si="1"/>
        <v>49979760</v>
      </c>
      <c r="T30" s="414">
        <f t="shared" si="2"/>
        <v>204125283</v>
      </c>
      <c r="U30" s="414">
        <v>148671</v>
      </c>
      <c r="AC30" s="414">
        <f t="shared" si="4"/>
        <v>322677000</v>
      </c>
      <c r="AD30" s="414">
        <v>322677</v>
      </c>
    </row>
    <row r="31" spans="1:56">
      <c r="A31" s="414">
        <v>1984</v>
      </c>
      <c r="D31" s="414">
        <f t="shared" si="5"/>
        <v>23652173.91304348</v>
      </c>
      <c r="E31" s="414">
        <v>13600</v>
      </c>
      <c r="F31" s="414">
        <f t="shared" si="3"/>
        <v>14000000</v>
      </c>
      <c r="G31" s="414">
        <v>14000</v>
      </c>
      <c r="J31" s="414">
        <f t="shared" si="0"/>
        <v>205753840</v>
      </c>
      <c r="K31" s="414">
        <v>177374</v>
      </c>
      <c r="P31" s="414">
        <v>64770</v>
      </c>
      <c r="Q31" s="414">
        <f t="shared" si="1"/>
        <v>75133200</v>
      </c>
      <c r="T31" s="414">
        <f t="shared" si="2"/>
        <v>190167365</v>
      </c>
      <c r="U31" s="414">
        <v>138505</v>
      </c>
      <c r="AC31" s="414">
        <f t="shared" si="4"/>
        <v>341042000</v>
      </c>
      <c r="AD31" s="414">
        <v>341042</v>
      </c>
    </row>
    <row r="32" spans="1:56">
      <c r="A32" s="414">
        <v>1985</v>
      </c>
      <c r="D32" s="414">
        <f t="shared" si="5"/>
        <v>26608695.652173918</v>
      </c>
      <c r="E32" s="414">
        <v>15300</v>
      </c>
      <c r="F32" s="414">
        <f t="shared" si="3"/>
        <v>13569000</v>
      </c>
      <c r="G32" s="414">
        <v>13569</v>
      </c>
      <c r="J32" s="414">
        <f t="shared" si="0"/>
        <v>221434720</v>
      </c>
      <c r="K32" s="414">
        <v>190892</v>
      </c>
      <c r="P32" s="414">
        <v>58128</v>
      </c>
      <c r="Q32" s="414">
        <f t="shared" si="1"/>
        <v>67428480</v>
      </c>
      <c r="T32" s="414">
        <f t="shared" si="2"/>
        <v>169337582</v>
      </c>
      <c r="U32" s="414">
        <v>123334</v>
      </c>
      <c r="AC32" s="414">
        <f t="shared" si="4"/>
        <v>326687000</v>
      </c>
      <c r="AD32" s="414">
        <v>326687</v>
      </c>
    </row>
    <row r="33" spans="1:30">
      <c r="A33" s="414">
        <v>1986</v>
      </c>
      <c r="D33" s="414">
        <f t="shared" si="5"/>
        <v>26782608.695652179</v>
      </c>
      <c r="E33" s="414">
        <v>15400</v>
      </c>
      <c r="F33" s="414">
        <f t="shared" si="3"/>
        <v>11360000</v>
      </c>
      <c r="G33" s="414">
        <v>11360</v>
      </c>
      <c r="J33" s="414">
        <f t="shared" si="0"/>
        <v>208229280</v>
      </c>
      <c r="K33" s="414">
        <v>179508</v>
      </c>
      <c r="P33" s="414">
        <v>50991</v>
      </c>
      <c r="Q33" s="414">
        <f t="shared" si="1"/>
        <v>59149560</v>
      </c>
      <c r="T33" s="414">
        <f t="shared" si="2"/>
        <v>163772813</v>
      </c>
      <c r="U33" s="414">
        <v>119281</v>
      </c>
      <c r="AC33" s="414">
        <f t="shared" si="4"/>
        <v>299093000</v>
      </c>
      <c r="AD33" s="414">
        <v>299093</v>
      </c>
    </row>
    <row r="34" spans="1:30">
      <c r="A34" s="414">
        <v>1987</v>
      </c>
      <c r="D34" s="414">
        <f t="shared" si="5"/>
        <v>28000000.000000004</v>
      </c>
      <c r="E34" s="414">
        <v>16100</v>
      </c>
      <c r="F34" s="414">
        <f t="shared" si="3"/>
        <v>13106000</v>
      </c>
      <c r="G34" s="414">
        <v>13106</v>
      </c>
      <c r="J34" s="414">
        <f t="shared" si="0"/>
        <v>165782560</v>
      </c>
      <c r="K34" s="414">
        <v>142916</v>
      </c>
      <c r="P34" s="414">
        <v>57391</v>
      </c>
      <c r="Q34" s="414">
        <f t="shared" si="1"/>
        <v>66573560</v>
      </c>
      <c r="T34" s="414">
        <f t="shared" si="2"/>
        <v>161346722</v>
      </c>
      <c r="U34" s="414">
        <v>117514</v>
      </c>
      <c r="AC34" s="414">
        <f t="shared" si="4"/>
        <v>327481000</v>
      </c>
      <c r="AD34" s="414">
        <v>327481</v>
      </c>
    </row>
    <row r="35" spans="1:30">
      <c r="A35" s="414">
        <v>1988</v>
      </c>
      <c r="D35" s="414">
        <f t="shared" si="5"/>
        <v>40347826.086956531</v>
      </c>
      <c r="E35" s="414">
        <v>23200</v>
      </c>
      <c r="F35" s="414">
        <f t="shared" si="3"/>
        <v>13365000</v>
      </c>
      <c r="G35" s="414">
        <v>13365</v>
      </c>
      <c r="J35" s="414">
        <f t="shared" si="0"/>
        <v>180291840</v>
      </c>
      <c r="K35" s="414">
        <v>155424</v>
      </c>
      <c r="P35" s="414">
        <v>64711</v>
      </c>
      <c r="Q35" s="414">
        <f t="shared" si="1"/>
        <v>75064760</v>
      </c>
      <c r="T35" s="414">
        <f t="shared" si="2"/>
        <v>154594308</v>
      </c>
      <c r="U35" s="414">
        <v>112596</v>
      </c>
      <c r="AC35" s="414">
        <f t="shared" si="4"/>
        <v>333595000</v>
      </c>
      <c r="AD35" s="414">
        <v>333595</v>
      </c>
    </row>
    <row r="36" spans="1:30">
      <c r="A36" s="414">
        <v>1989</v>
      </c>
      <c r="D36" s="414">
        <f t="shared" si="5"/>
        <v>47304347.826086961</v>
      </c>
      <c r="E36" s="414">
        <v>27200</v>
      </c>
      <c r="F36" s="414">
        <f t="shared" si="3"/>
        <v>12558000</v>
      </c>
      <c r="G36" s="414">
        <v>12558</v>
      </c>
      <c r="J36" s="414">
        <f t="shared" si="0"/>
        <v>191717840</v>
      </c>
      <c r="K36" s="414">
        <v>165274</v>
      </c>
      <c r="P36" s="414">
        <v>60627</v>
      </c>
      <c r="Q36" s="414">
        <f t="shared" si="1"/>
        <v>70327320</v>
      </c>
      <c r="T36" s="414">
        <f t="shared" si="2"/>
        <v>148043725</v>
      </c>
      <c r="U36" s="414">
        <v>107825</v>
      </c>
      <c r="AC36" s="414">
        <f t="shared" si="4"/>
        <v>335516000</v>
      </c>
      <c r="AD36" s="414">
        <v>335516</v>
      </c>
    </row>
    <row r="37" spans="1:30">
      <c r="A37" s="414">
        <v>1990</v>
      </c>
      <c r="F37" s="414">
        <f t="shared" si="3"/>
        <v>12421000</v>
      </c>
      <c r="G37" s="414">
        <v>12421</v>
      </c>
      <c r="J37" s="414">
        <f t="shared" si="0"/>
        <v>211297480</v>
      </c>
      <c r="K37" s="414">
        <v>182153</v>
      </c>
      <c r="P37" s="414">
        <v>61725</v>
      </c>
      <c r="Q37" s="414">
        <f t="shared" si="1"/>
        <v>71601000</v>
      </c>
      <c r="T37" s="414">
        <f t="shared" si="2"/>
        <v>145792005</v>
      </c>
      <c r="U37" s="414">
        <v>106185</v>
      </c>
      <c r="AC37" s="414">
        <f t="shared" si="4"/>
        <v>335654000</v>
      </c>
      <c r="AD37" s="414">
        <v>335654</v>
      </c>
    </row>
    <row r="38" spans="1:30">
      <c r="A38" s="414">
        <v>1991</v>
      </c>
      <c r="F38" s="414">
        <f t="shared" si="3"/>
        <v>12108000</v>
      </c>
      <c r="G38" s="414">
        <v>12108</v>
      </c>
      <c r="J38" s="414">
        <f t="shared" si="0"/>
        <v>221215480</v>
      </c>
      <c r="K38" s="414">
        <v>190703</v>
      </c>
      <c r="P38" s="414">
        <v>60278</v>
      </c>
      <c r="Q38" s="414">
        <f t="shared" si="1"/>
        <v>69922480</v>
      </c>
      <c r="T38" s="414">
        <f t="shared" si="2"/>
        <v>140783301</v>
      </c>
      <c r="U38" s="414">
        <v>102537</v>
      </c>
      <c r="AC38" s="414">
        <f t="shared" si="4"/>
        <v>327920000</v>
      </c>
      <c r="AD38" s="414">
        <v>327920</v>
      </c>
    </row>
    <row r="39" spans="1:30">
      <c r="A39" s="414">
        <v>1992</v>
      </c>
      <c r="F39" s="414">
        <f t="shared" si="3"/>
        <v>12979000</v>
      </c>
      <c r="G39" s="414">
        <v>12979</v>
      </c>
      <c r="J39" s="414">
        <f t="shared" ref="J39:J64" si="6">K39*$AY$78</f>
        <v>229696240</v>
      </c>
      <c r="K39" s="414">
        <v>198014</v>
      </c>
      <c r="P39" s="414">
        <v>76089</v>
      </c>
      <c r="Q39" s="414">
        <f t="shared" ref="Q39:Q64" si="7">P39*$AY$78</f>
        <v>88263240</v>
      </c>
      <c r="T39" s="414">
        <f t="shared" ref="T39:T64" si="8">U39*$AY$75</f>
        <v>140555383</v>
      </c>
      <c r="U39" s="414">
        <v>102371</v>
      </c>
      <c r="AC39" s="414">
        <f t="shared" si="4"/>
        <v>357315000</v>
      </c>
      <c r="AD39" s="414">
        <v>357315</v>
      </c>
    </row>
    <row r="40" spans="1:30">
      <c r="A40" s="414">
        <v>1993</v>
      </c>
      <c r="F40" s="414">
        <f t="shared" si="3"/>
        <v>11323000</v>
      </c>
      <c r="G40" s="414">
        <v>11323</v>
      </c>
      <c r="J40" s="414">
        <f t="shared" si="6"/>
        <v>227872720</v>
      </c>
      <c r="K40" s="414">
        <v>196442</v>
      </c>
      <c r="P40" s="414">
        <v>82331</v>
      </c>
      <c r="Q40" s="414">
        <f t="shared" si="7"/>
        <v>95503960</v>
      </c>
      <c r="T40" s="414">
        <f t="shared" si="8"/>
        <v>122733843</v>
      </c>
      <c r="U40" s="414">
        <v>89391</v>
      </c>
      <c r="AC40" s="414">
        <f t="shared" si="4"/>
        <v>342461000</v>
      </c>
      <c r="AD40" s="414">
        <v>342461</v>
      </c>
    </row>
    <row r="41" spans="1:30">
      <c r="A41" s="414">
        <v>1994</v>
      </c>
      <c r="F41" s="414">
        <f t="shared" si="3"/>
        <v>12482000</v>
      </c>
      <c r="G41" s="414">
        <v>12482</v>
      </c>
      <c r="J41" s="414">
        <f t="shared" si="6"/>
        <v>227115240</v>
      </c>
      <c r="K41" s="414">
        <v>195789</v>
      </c>
      <c r="P41" s="414">
        <v>74096</v>
      </c>
      <c r="Q41" s="414">
        <f t="shared" si="7"/>
        <v>85951360</v>
      </c>
      <c r="T41" s="414">
        <f t="shared" si="8"/>
        <v>120966792</v>
      </c>
      <c r="U41" s="414">
        <v>88104</v>
      </c>
      <c r="AC41" s="414">
        <f t="shared" si="4"/>
        <v>353538000</v>
      </c>
      <c r="AD41" s="414">
        <v>353538</v>
      </c>
    </row>
    <row r="42" spans="1:30">
      <c r="A42" s="414">
        <v>1995</v>
      </c>
      <c r="F42" s="414">
        <f t="shared" si="3"/>
        <v>13178000</v>
      </c>
      <c r="G42" s="414">
        <v>13178</v>
      </c>
      <c r="J42" s="414">
        <f t="shared" si="6"/>
        <v>238203680</v>
      </c>
      <c r="K42" s="414">
        <v>205348</v>
      </c>
      <c r="P42" s="414">
        <v>66417</v>
      </c>
      <c r="Q42" s="414">
        <f t="shared" si="7"/>
        <v>77043720</v>
      </c>
      <c r="T42" s="414">
        <f t="shared" si="8"/>
        <v>127590144</v>
      </c>
      <c r="U42" s="414">
        <v>92928</v>
      </c>
      <c r="AC42" s="414">
        <f t="shared" si="4"/>
        <v>364661000</v>
      </c>
      <c r="AD42" s="414">
        <v>364661</v>
      </c>
    </row>
    <row r="43" spans="1:30">
      <c r="A43" s="414">
        <v>1996</v>
      </c>
      <c r="F43" s="414">
        <f t="shared" si="3"/>
        <v>12805000</v>
      </c>
      <c r="G43" s="414">
        <v>12805</v>
      </c>
      <c r="J43" s="414">
        <f t="shared" si="6"/>
        <v>266467080</v>
      </c>
      <c r="K43" s="414">
        <v>229713</v>
      </c>
      <c r="P43" s="414">
        <v>67092</v>
      </c>
      <c r="Q43" s="414">
        <f t="shared" si="7"/>
        <v>77826720</v>
      </c>
      <c r="T43" s="414">
        <f t="shared" si="8"/>
        <v>138068880</v>
      </c>
      <c r="U43" s="414">
        <v>100560</v>
      </c>
      <c r="AC43" s="414">
        <f t="shared" si="4"/>
        <v>380621000</v>
      </c>
      <c r="AD43" s="414">
        <v>380621</v>
      </c>
    </row>
    <row r="44" spans="1:30">
      <c r="A44" s="414">
        <v>1997</v>
      </c>
      <c r="F44" s="414">
        <f t="shared" si="3"/>
        <v>14244000</v>
      </c>
      <c r="G44" s="414">
        <v>14244</v>
      </c>
      <c r="J44" s="414">
        <f t="shared" si="6"/>
        <v>293345440</v>
      </c>
      <c r="K44" s="414">
        <v>252884</v>
      </c>
      <c r="P44" s="414">
        <v>102323</v>
      </c>
      <c r="Q44" s="414">
        <f t="shared" si="7"/>
        <v>118694680</v>
      </c>
      <c r="T44" s="414">
        <f t="shared" si="8"/>
        <v>142947149</v>
      </c>
      <c r="U44" s="414">
        <v>104113</v>
      </c>
      <c r="AC44" s="414">
        <f t="shared" si="4"/>
        <v>417372000</v>
      </c>
      <c r="AD44" s="414">
        <v>417372</v>
      </c>
    </row>
    <row r="45" spans="1:30">
      <c r="A45" s="414">
        <v>1998</v>
      </c>
      <c r="F45" s="414">
        <f t="shared" si="3"/>
        <v>17769000</v>
      </c>
      <c r="G45" s="414">
        <v>17769</v>
      </c>
      <c r="J45" s="414">
        <f t="shared" si="6"/>
        <v>321619280</v>
      </c>
      <c r="K45" s="414">
        <v>277258</v>
      </c>
      <c r="P45" s="414">
        <v>128750</v>
      </c>
      <c r="Q45" s="414">
        <f t="shared" si="7"/>
        <v>149350000</v>
      </c>
      <c r="T45" s="414">
        <f t="shared" si="8"/>
        <v>152181947</v>
      </c>
      <c r="U45" s="414">
        <v>110839</v>
      </c>
      <c r="AC45" s="414">
        <f t="shared" si="4"/>
        <v>411140000</v>
      </c>
      <c r="AD45" s="414">
        <v>411140</v>
      </c>
    </row>
    <row r="46" spans="1:30">
      <c r="A46" s="414">
        <v>1999</v>
      </c>
      <c r="F46" s="414">
        <f t="shared" si="3"/>
        <v>24208000</v>
      </c>
      <c r="G46" s="414">
        <v>24208</v>
      </c>
      <c r="J46" s="414">
        <f t="shared" si="6"/>
        <v>359961920</v>
      </c>
      <c r="K46" s="414">
        <v>310312</v>
      </c>
      <c r="P46" s="414">
        <v>149094</v>
      </c>
      <c r="Q46" s="414">
        <f t="shared" si="7"/>
        <v>172949040</v>
      </c>
      <c r="T46" s="414">
        <f t="shared" si="8"/>
        <v>151933434</v>
      </c>
      <c r="U46" s="414">
        <v>110658</v>
      </c>
      <c r="AC46" s="414">
        <f t="shared" si="4"/>
        <v>425884000</v>
      </c>
      <c r="AD46" s="414">
        <v>425884</v>
      </c>
    </row>
    <row r="47" spans="1:30">
      <c r="A47" s="414">
        <v>2000</v>
      </c>
      <c r="F47" s="414">
        <f t="shared" si="3"/>
        <v>23088000</v>
      </c>
      <c r="G47" s="414">
        <v>23088</v>
      </c>
      <c r="J47" s="414">
        <f t="shared" si="6"/>
        <v>464774880</v>
      </c>
      <c r="K47" s="414">
        <v>400668</v>
      </c>
      <c r="P47" s="414">
        <v>133023</v>
      </c>
      <c r="Q47" s="414">
        <f t="shared" si="7"/>
        <v>154306680</v>
      </c>
      <c r="T47" s="414">
        <f t="shared" si="8"/>
        <v>168229571</v>
      </c>
      <c r="U47" s="414">
        <v>122527</v>
      </c>
      <c r="AC47" s="414">
        <f t="shared" si="4"/>
        <v>370209000</v>
      </c>
      <c r="AD47" s="414">
        <v>370209</v>
      </c>
    </row>
    <row r="48" spans="1:30">
      <c r="A48" s="414">
        <v>2001</v>
      </c>
      <c r="F48" s="414">
        <f t="shared" si="3"/>
        <v>24360000</v>
      </c>
      <c r="G48" s="414">
        <v>24360</v>
      </c>
      <c r="J48" s="414">
        <f t="shared" si="6"/>
        <v>425243240</v>
      </c>
      <c r="K48" s="414">
        <v>366589</v>
      </c>
      <c r="P48" s="414">
        <v>169750</v>
      </c>
      <c r="Q48" s="414">
        <f t="shared" si="7"/>
        <v>196910000</v>
      </c>
      <c r="T48" s="414">
        <f t="shared" si="8"/>
        <v>177435536</v>
      </c>
      <c r="U48" s="414">
        <v>129232</v>
      </c>
      <c r="AC48" s="414">
        <f t="shared" si="4"/>
        <v>407046000</v>
      </c>
      <c r="AD48" s="414">
        <v>407046</v>
      </c>
    </row>
    <row r="49" spans="1:31">
      <c r="A49" s="414">
        <v>2002</v>
      </c>
      <c r="F49" s="414">
        <f t="shared" si="3"/>
        <v>25782000</v>
      </c>
      <c r="G49" s="414">
        <v>25782</v>
      </c>
      <c r="J49" s="414">
        <f t="shared" si="6"/>
        <v>474951560</v>
      </c>
      <c r="K49" s="414">
        <v>409441</v>
      </c>
      <c r="P49" s="414">
        <v>165900</v>
      </c>
      <c r="Q49" s="414">
        <f t="shared" si="7"/>
        <v>192444000</v>
      </c>
      <c r="T49" s="414">
        <f t="shared" si="8"/>
        <v>190045168</v>
      </c>
      <c r="U49" s="414">
        <v>138416</v>
      </c>
      <c r="AC49" s="414">
        <f t="shared" si="4"/>
        <v>419223000</v>
      </c>
      <c r="AD49" s="414">
        <v>419223</v>
      </c>
    </row>
    <row r="50" spans="1:31">
      <c r="A50" s="414">
        <v>2003</v>
      </c>
      <c r="F50" s="414">
        <f t="shared" si="3"/>
        <v>25160000</v>
      </c>
      <c r="G50" s="414">
        <v>25160</v>
      </c>
      <c r="J50" s="414">
        <f t="shared" si="6"/>
        <v>507853800</v>
      </c>
      <c r="K50" s="414">
        <v>437805</v>
      </c>
      <c r="P50" s="414">
        <v>170866</v>
      </c>
      <c r="Q50" s="414">
        <f t="shared" si="7"/>
        <v>198204560</v>
      </c>
      <c r="T50" s="414">
        <f t="shared" si="8"/>
        <v>198222756</v>
      </c>
      <c r="U50" s="414">
        <v>144372</v>
      </c>
      <c r="AC50" s="414">
        <f t="shared" si="4"/>
        <v>393535000</v>
      </c>
      <c r="AD50" s="414">
        <v>393535</v>
      </c>
    </row>
    <row r="51" spans="1:31">
      <c r="A51" s="414">
        <v>2004</v>
      </c>
      <c r="F51" s="414">
        <f t="shared" si="3"/>
        <v>20732000</v>
      </c>
      <c r="G51" s="414">
        <v>20732</v>
      </c>
      <c r="J51" s="414">
        <f t="shared" si="6"/>
        <v>593695122.39999998</v>
      </c>
      <c r="K51" s="414">
        <v>511806.14</v>
      </c>
      <c r="P51" s="414">
        <v>132285.85</v>
      </c>
      <c r="Q51" s="414">
        <f t="shared" si="7"/>
        <v>153451586</v>
      </c>
      <c r="T51" s="414">
        <f t="shared" si="8"/>
        <v>194215847.72000003</v>
      </c>
      <c r="U51" s="414">
        <v>141453.64000000001</v>
      </c>
      <c r="AC51" s="414">
        <f t="shared" si="4"/>
        <v>453775130</v>
      </c>
      <c r="AD51" s="414">
        <v>453775.13</v>
      </c>
    </row>
    <row r="52" spans="1:31">
      <c r="A52" s="414">
        <v>2005</v>
      </c>
      <c r="F52" s="414">
        <f t="shared" si="3"/>
        <v>11612600</v>
      </c>
      <c r="G52" s="414">
        <v>11612.6</v>
      </c>
      <c r="H52" s="414">
        <f>BB100</f>
        <v>12684479.166666668</v>
      </c>
      <c r="J52" s="414">
        <f t="shared" si="6"/>
        <v>489847398.39999998</v>
      </c>
      <c r="K52" s="414">
        <v>422282.23999999999</v>
      </c>
      <c r="L52" s="414">
        <f>BB99</f>
        <v>529979881.18811876</v>
      </c>
      <c r="P52" s="414">
        <v>242704.01</v>
      </c>
      <c r="Q52" s="414">
        <f t="shared" si="7"/>
        <v>281536651.60000002</v>
      </c>
      <c r="S52" s="414">
        <f>BB109</f>
        <v>157212929.03225806</v>
      </c>
      <c r="T52" s="414">
        <f t="shared" si="8"/>
        <v>185302880.92000002</v>
      </c>
      <c r="U52" s="414">
        <v>134962.04</v>
      </c>
      <c r="AC52" s="414">
        <f t="shared" si="4"/>
        <v>474786660</v>
      </c>
      <c r="AD52" s="414">
        <v>474786.66</v>
      </c>
    </row>
    <row r="53" spans="1:31">
      <c r="A53" s="414">
        <v>2006</v>
      </c>
      <c r="F53" s="414">
        <f t="shared" si="3"/>
        <v>9823000</v>
      </c>
      <c r="G53" s="414">
        <v>9823</v>
      </c>
      <c r="J53" s="414">
        <f t="shared" si="6"/>
        <v>628735590.39999998</v>
      </c>
      <c r="K53" s="414">
        <v>542013.43999999994</v>
      </c>
      <c r="P53" s="414">
        <v>161060.25</v>
      </c>
      <c r="Q53" s="414">
        <f t="shared" si="7"/>
        <v>186829890</v>
      </c>
      <c r="T53" s="414">
        <f t="shared" si="8"/>
        <v>187377154.39999998</v>
      </c>
      <c r="U53" s="414">
        <v>136472.79999999999</v>
      </c>
      <c r="AC53" s="414">
        <f t="shared" si="4"/>
        <v>391701910</v>
      </c>
      <c r="AD53" s="414">
        <v>391701.91</v>
      </c>
    </row>
    <row r="54" spans="1:31">
      <c r="A54" s="414">
        <v>2007</v>
      </c>
      <c r="F54" s="414">
        <f t="shared" si="3"/>
        <v>6088000</v>
      </c>
      <c r="G54" s="414">
        <v>6088</v>
      </c>
      <c r="J54" s="414">
        <f t="shared" si="6"/>
        <v>719017682.79999995</v>
      </c>
      <c r="K54" s="414">
        <v>619842.82999999996</v>
      </c>
      <c r="P54" s="414">
        <v>77194.92</v>
      </c>
      <c r="Q54" s="414">
        <f t="shared" si="7"/>
        <v>89546107.200000003</v>
      </c>
      <c r="T54" s="414">
        <f t="shared" si="8"/>
        <v>185764126.54000002</v>
      </c>
      <c r="U54" s="414">
        <v>135297.98000000001</v>
      </c>
      <c r="AC54" s="414">
        <f t="shared" si="4"/>
        <v>465649280</v>
      </c>
      <c r="AD54" s="414">
        <v>465649.28</v>
      </c>
    </row>
    <row r="55" spans="1:31">
      <c r="A55" s="414">
        <v>2008</v>
      </c>
      <c r="F55" s="414">
        <f t="shared" si="3"/>
        <v>4581400</v>
      </c>
      <c r="G55" s="414">
        <v>4581.3999999999996</v>
      </c>
      <c r="J55" s="414">
        <f t="shared" si="6"/>
        <v>629695618</v>
      </c>
      <c r="K55" s="414">
        <v>542841.05000000005</v>
      </c>
      <c r="P55" s="414">
        <v>102485.39</v>
      </c>
      <c r="Q55" s="414">
        <f t="shared" si="7"/>
        <v>118883052.40000001</v>
      </c>
      <c r="T55" s="414">
        <f t="shared" si="8"/>
        <v>183950887.81999999</v>
      </c>
      <c r="U55" s="414">
        <v>133977.34</v>
      </c>
      <c r="AC55" s="414">
        <f t="shared" si="4"/>
        <v>475449480</v>
      </c>
      <c r="AD55" s="414">
        <v>475449.48</v>
      </c>
    </row>
    <row r="56" spans="1:31">
      <c r="A56" s="414">
        <v>2009</v>
      </c>
      <c r="F56" s="414">
        <f t="shared" si="3"/>
        <v>5617960</v>
      </c>
      <c r="G56" s="414">
        <v>5617.96</v>
      </c>
      <c r="J56" s="414">
        <f t="shared" si="6"/>
        <v>689026068.39999998</v>
      </c>
      <c r="K56" s="414">
        <v>593987.99</v>
      </c>
      <c r="P56" s="414">
        <v>89778.94</v>
      </c>
      <c r="Q56" s="414">
        <f t="shared" si="7"/>
        <v>104143570.40000001</v>
      </c>
      <c r="T56" s="414">
        <f t="shared" si="8"/>
        <v>204188715.60000002</v>
      </c>
      <c r="U56" s="414">
        <v>148717.20000000001</v>
      </c>
      <c r="AC56" s="414">
        <f t="shared" si="4"/>
        <v>568442700</v>
      </c>
      <c r="AD56" s="414">
        <v>568442.69999999995</v>
      </c>
    </row>
    <row r="57" spans="1:31">
      <c r="A57" s="414">
        <v>2010</v>
      </c>
      <c r="F57" s="414">
        <f t="shared" si="3"/>
        <v>4189000</v>
      </c>
      <c r="G57" s="414">
        <v>4189</v>
      </c>
      <c r="J57" s="414">
        <f t="shared" si="6"/>
        <v>834436658.5200001</v>
      </c>
      <c r="K57" s="414">
        <v>719341.94700000004</v>
      </c>
      <c r="P57" s="414">
        <v>58689.347000000002</v>
      </c>
      <c r="Q57" s="414">
        <f t="shared" si="7"/>
        <v>68079642.519999996</v>
      </c>
      <c r="T57" s="414">
        <f t="shared" si="8"/>
        <v>210995648.68399999</v>
      </c>
      <c r="U57" s="414">
        <v>153674.908</v>
      </c>
      <c r="AC57" s="414">
        <f t="shared" si="4"/>
        <v>582382381</v>
      </c>
      <c r="AD57" s="414">
        <v>582382.38100000005</v>
      </c>
    </row>
    <row r="58" spans="1:31">
      <c r="A58" s="414">
        <v>2011</v>
      </c>
      <c r="F58" s="414">
        <f t="shared" si="3"/>
        <v>4704000</v>
      </c>
      <c r="G58" s="414">
        <v>4704</v>
      </c>
      <c r="J58" s="414">
        <f t="shared" si="6"/>
        <v>946959343.91999996</v>
      </c>
      <c r="K58" s="414">
        <v>816344.26199999999</v>
      </c>
      <c r="P58" s="414">
        <v>65509.447999999997</v>
      </c>
      <c r="Q58" s="414">
        <f t="shared" si="7"/>
        <v>75990959.679999992</v>
      </c>
      <c r="T58" s="414">
        <f t="shared" si="8"/>
        <v>216489559.89999998</v>
      </c>
      <c r="U58" s="414">
        <v>157676.29999999999</v>
      </c>
      <c r="AC58" s="414">
        <f t="shared" si="4"/>
        <v>506714149</v>
      </c>
      <c r="AD58" s="414">
        <v>506714.14899999998</v>
      </c>
    </row>
    <row r="59" spans="1:31">
      <c r="A59" s="414">
        <v>2012</v>
      </c>
      <c r="F59" s="414">
        <f t="shared" si="3"/>
        <v>3386000</v>
      </c>
      <c r="G59" s="414">
        <v>3386</v>
      </c>
      <c r="J59" s="414">
        <f t="shared" si="6"/>
        <v>986566080</v>
      </c>
      <c r="K59" s="414">
        <v>850488</v>
      </c>
      <c r="P59" s="414">
        <v>42822</v>
      </c>
      <c r="Q59" s="414">
        <f t="shared" si="7"/>
        <v>49673520</v>
      </c>
      <c r="T59" s="414">
        <f t="shared" si="8"/>
        <v>223855293</v>
      </c>
      <c r="U59" s="414">
        <v>163041</v>
      </c>
      <c r="AC59" s="414">
        <f t="shared" si="4"/>
        <v>518603000</v>
      </c>
      <c r="AD59" s="414">
        <v>518603</v>
      </c>
    </row>
    <row r="60" spans="1:31">
      <c r="A60" s="414">
        <v>2013</v>
      </c>
      <c r="F60" s="414">
        <f t="shared" si="3"/>
        <v>3736000</v>
      </c>
      <c r="G60" s="414">
        <v>3736</v>
      </c>
      <c r="J60" s="414">
        <f t="shared" si="6"/>
        <v>955509400</v>
      </c>
      <c r="K60" s="414">
        <v>823715</v>
      </c>
      <c r="P60" s="414">
        <v>53390</v>
      </c>
      <c r="Q60" s="414">
        <f t="shared" si="7"/>
        <v>61932400</v>
      </c>
      <c r="T60" s="414">
        <f t="shared" si="8"/>
        <v>252896989</v>
      </c>
      <c r="U60" s="414">
        <v>184193</v>
      </c>
      <c r="AC60" s="414">
        <f t="shared" si="4"/>
        <v>596465000</v>
      </c>
      <c r="AD60" s="414">
        <v>596465</v>
      </c>
    </row>
    <row r="61" spans="1:31">
      <c r="A61" s="414">
        <v>2014</v>
      </c>
      <c r="F61" s="414">
        <f t="shared" si="3"/>
        <v>3907000</v>
      </c>
      <c r="G61" s="414">
        <v>3907</v>
      </c>
      <c r="J61" s="414">
        <f t="shared" si="6"/>
        <v>1033089040</v>
      </c>
      <c r="K61" s="414">
        <v>890594</v>
      </c>
      <c r="P61" s="414">
        <v>43303</v>
      </c>
      <c r="Q61" s="414">
        <f t="shared" si="7"/>
        <v>50231480</v>
      </c>
      <c r="T61" s="414">
        <f t="shared" si="8"/>
        <v>243619628</v>
      </c>
      <c r="U61" s="414">
        <v>177436</v>
      </c>
      <c r="AC61" s="414">
        <f t="shared" si="4"/>
        <v>668565000</v>
      </c>
      <c r="AD61" s="414">
        <v>668565</v>
      </c>
    </row>
    <row r="62" spans="1:31">
      <c r="A62" s="414">
        <v>2015</v>
      </c>
      <c r="B62" s="290">
        <f>AE78</f>
        <v>120176.68712099698</v>
      </c>
      <c r="C62" s="414">
        <v>19473138</v>
      </c>
      <c r="G62" s="414">
        <v>57373</v>
      </c>
      <c r="J62" s="414">
        <f t="shared" si="6"/>
        <v>1085824960</v>
      </c>
      <c r="K62" s="414">
        <v>936056</v>
      </c>
      <c r="L62" s="414">
        <f>R62</f>
        <v>849667000</v>
      </c>
      <c r="P62" s="414">
        <v>40294</v>
      </c>
      <c r="Q62" s="414">
        <f t="shared" si="7"/>
        <v>46741040</v>
      </c>
      <c r="R62" s="414">
        <v>849667000</v>
      </c>
      <c r="S62" s="414">
        <f>Y62+Z62+W62</f>
        <v>275092907</v>
      </c>
      <c r="T62" s="414">
        <f t="shared" si="8"/>
        <v>275092907</v>
      </c>
      <c r="U62" s="414">
        <v>200359</v>
      </c>
      <c r="V62" s="414">
        <f>T62-Y62-Z62</f>
        <v>73902907</v>
      </c>
      <c r="W62" s="414">
        <f>V62</f>
        <v>73902907</v>
      </c>
      <c r="Y62" s="414">
        <v>57739000</v>
      </c>
      <c r="Z62" s="414">
        <v>143451000</v>
      </c>
      <c r="AC62" s="414">
        <f t="shared" si="4"/>
        <v>736729000</v>
      </c>
      <c r="AD62" s="414">
        <v>736729</v>
      </c>
      <c r="AE62" s="414">
        <v>119569000</v>
      </c>
    </row>
    <row r="63" spans="1:31">
      <c r="A63" s="414">
        <v>2016</v>
      </c>
      <c r="B63" s="290">
        <f t="shared" ref="B63:B69" si="9">AE79</f>
        <v>136221.82435035298</v>
      </c>
      <c r="C63" s="414">
        <v>22073053</v>
      </c>
      <c r="F63" s="414">
        <f t="shared" si="3"/>
        <v>4314000</v>
      </c>
      <c r="G63" s="414">
        <v>4314</v>
      </c>
      <c r="J63" s="414">
        <f t="shared" si="6"/>
        <v>1237860360</v>
      </c>
      <c r="K63" s="414">
        <v>1067121</v>
      </c>
      <c r="L63" s="414">
        <f t="shared" ref="L63:L68" si="10">R63</f>
        <v>1032051000</v>
      </c>
      <c r="P63" s="414">
        <v>49307</v>
      </c>
      <c r="Q63" s="414">
        <f t="shared" si="7"/>
        <v>57196120</v>
      </c>
      <c r="R63" s="414">
        <v>1032051000</v>
      </c>
      <c r="S63" s="414">
        <f t="shared" ref="S63:S68" si="11">Y63+Z63+W63</f>
        <v>316737370</v>
      </c>
      <c r="T63" s="414">
        <f t="shared" si="8"/>
        <v>316737370</v>
      </c>
      <c r="U63" s="414">
        <v>230690</v>
      </c>
      <c r="V63" s="414">
        <f>T63-Y63-Z63</f>
        <v>85927370</v>
      </c>
      <c r="W63" s="414">
        <f>V63</f>
        <v>85927370</v>
      </c>
      <c r="Y63" s="414">
        <v>63198000</v>
      </c>
      <c r="Z63" s="414">
        <v>167612000</v>
      </c>
      <c r="AC63" s="414">
        <f t="shared" si="4"/>
        <v>787328000</v>
      </c>
      <c r="AD63" s="414">
        <v>787328</v>
      </c>
      <c r="AE63" s="414">
        <v>109130000</v>
      </c>
    </row>
    <row r="64" spans="1:31">
      <c r="A64" s="414">
        <v>2017</v>
      </c>
      <c r="B64" s="290">
        <f t="shared" si="9"/>
        <v>149925.10341154327</v>
      </c>
      <c r="C64" s="414">
        <v>24293499</v>
      </c>
      <c r="F64" s="414">
        <f t="shared" si="3"/>
        <v>4236500</v>
      </c>
      <c r="G64" s="414">
        <v>4236.5</v>
      </c>
      <c r="J64" s="414">
        <f t="shared" si="6"/>
        <v>1301510410.28</v>
      </c>
      <c r="K64" s="414">
        <v>1121991.733</v>
      </c>
      <c r="L64" s="414">
        <f t="shared" si="10"/>
        <v>1122094000</v>
      </c>
      <c r="P64" s="414">
        <v>41095.660000000003</v>
      </c>
      <c r="Q64" s="414">
        <f t="shared" si="7"/>
        <v>47670965.600000001</v>
      </c>
      <c r="R64" s="414">
        <v>1122094000</v>
      </c>
      <c r="S64" s="414">
        <f t="shared" si="11"/>
        <v>367256905</v>
      </c>
      <c r="T64" s="414">
        <f t="shared" si="8"/>
        <v>367256905</v>
      </c>
      <c r="U64" s="414">
        <v>267485</v>
      </c>
      <c r="V64" s="414">
        <f>T64-Y64-Z64</f>
        <v>98053905</v>
      </c>
      <c r="W64" s="414">
        <f>V64</f>
        <v>98053905</v>
      </c>
      <c r="Y64" s="414">
        <v>71046000</v>
      </c>
      <c r="Z64" s="414">
        <v>198157000</v>
      </c>
      <c r="AC64" s="414">
        <f t="shared" si="4"/>
        <v>744307611</v>
      </c>
      <c r="AD64" s="414">
        <v>744307.61100000003</v>
      </c>
      <c r="AE64" s="414">
        <v>99883000</v>
      </c>
    </row>
    <row r="65" spans="1:52">
      <c r="A65" s="414">
        <v>2018</v>
      </c>
      <c r="B65" s="290">
        <f t="shared" si="9"/>
        <v>164000</v>
      </c>
      <c r="C65" s="414">
        <v>26574161</v>
      </c>
      <c r="L65" s="414">
        <f t="shared" si="10"/>
        <v>1206639000</v>
      </c>
      <c r="R65" s="414">
        <v>1206639000</v>
      </c>
      <c r="S65" s="414">
        <f t="shared" si="11"/>
        <v>305396000</v>
      </c>
      <c r="Y65" s="414">
        <v>68536000</v>
      </c>
      <c r="Z65" s="414">
        <v>236860000</v>
      </c>
      <c r="AE65" s="414">
        <v>112894000</v>
      </c>
    </row>
    <row r="66" spans="1:52">
      <c r="A66" s="414">
        <v>2019</v>
      </c>
      <c r="B66" s="290">
        <f t="shared" si="9"/>
        <v>173123.25472853123</v>
      </c>
      <c r="C66" s="414">
        <v>28052471</v>
      </c>
      <c r="L66" s="414">
        <f t="shared" si="10"/>
        <v>1313142000</v>
      </c>
      <c r="R66" s="414">
        <v>1313142000</v>
      </c>
      <c r="S66" s="414">
        <f t="shared" si="11"/>
        <v>352975000</v>
      </c>
      <c r="Y66" s="414">
        <v>78668000</v>
      </c>
      <c r="Z66" s="414">
        <v>274307000</v>
      </c>
      <c r="AE66" s="414">
        <v>112890000</v>
      </c>
    </row>
    <row r="67" spans="1:52">
      <c r="A67" s="414">
        <v>2020</v>
      </c>
      <c r="B67" s="290">
        <f t="shared" si="9"/>
        <v>180268.3076993475</v>
      </c>
      <c r="C67" s="414">
        <v>29210238</v>
      </c>
      <c r="L67" s="414">
        <f t="shared" si="10"/>
        <v>1267314000</v>
      </c>
      <c r="R67" s="414">
        <v>1267314000</v>
      </c>
      <c r="S67" s="414">
        <f t="shared" si="11"/>
        <v>355021000</v>
      </c>
      <c r="Y67" s="414">
        <v>79930000</v>
      </c>
      <c r="Z67" s="414">
        <v>275091000</v>
      </c>
      <c r="AE67" s="414">
        <v>110955000</v>
      </c>
    </row>
    <row r="68" spans="1:52">
      <c r="A68" s="414">
        <v>2021</v>
      </c>
      <c r="B68" s="290">
        <f t="shared" si="9"/>
        <v>198199.41498811572</v>
      </c>
      <c r="C68" s="414">
        <v>32115751</v>
      </c>
      <c r="L68" s="414">
        <f t="shared" si="10"/>
        <v>1313891000</v>
      </c>
      <c r="R68" s="414">
        <v>1313891000</v>
      </c>
      <c r="S68" s="414">
        <f t="shared" si="11"/>
        <v>426074000</v>
      </c>
      <c r="Y68" s="414">
        <v>81627000</v>
      </c>
      <c r="Z68" s="414">
        <v>344447000</v>
      </c>
      <c r="AE68" s="414">
        <v>107460000</v>
      </c>
    </row>
    <row r="69" spans="1:52">
      <c r="A69" s="414">
        <v>2022</v>
      </c>
      <c r="B69" s="290">
        <f t="shared" si="9"/>
        <v>165154.38045250045</v>
      </c>
      <c r="C69" s="414">
        <v>26761214</v>
      </c>
      <c r="H69" s="414">
        <f>I69*1000</f>
        <v>4761000</v>
      </c>
      <c r="I69" s="414">
        <v>4761</v>
      </c>
      <c r="L69" s="414">
        <f>M69*1000</f>
        <v>1480685025.9999995</v>
      </c>
      <c r="M69" s="414">
        <v>1480685.0259999996</v>
      </c>
      <c r="N69" s="414">
        <f>O69*1000</f>
        <v>41443368.333333336</v>
      </c>
      <c r="O69" s="414">
        <v>41443.368333333339</v>
      </c>
      <c r="S69" s="414" t="e">
        <f>Y69+AA69+W69</f>
        <v>#VALUE!</v>
      </c>
      <c r="W69" s="414">
        <f>X69*1000</f>
        <v>88745430.000000015</v>
      </c>
      <c r="X69" s="414">
        <v>88745.430000000008</v>
      </c>
      <c r="Y69" s="414" t="s">
        <v>152</v>
      </c>
      <c r="AA69" s="414">
        <f>AB69*1000</f>
        <v>402404903.00000006</v>
      </c>
      <c r="AB69" s="414">
        <v>402404.90300000005</v>
      </c>
      <c r="AF69" s="414">
        <f>(AH69+AL69+AM69)*1000</f>
        <v>418041480.48000002</v>
      </c>
      <c r="AG69" s="414">
        <f>(AH69+AI69+AJ69+AK69+AL69+AM69)*1000</f>
        <v>932419325.48000002</v>
      </c>
      <c r="AH69" s="414">
        <v>53123.955479999997</v>
      </c>
      <c r="AI69" s="414">
        <v>362258.84500000003</v>
      </c>
      <c r="AJ69" s="414">
        <v>51835</v>
      </c>
      <c r="AK69" s="414">
        <v>100284</v>
      </c>
      <c r="AL69" s="414">
        <v>278822.52500000002</v>
      </c>
      <c r="AM69" s="414">
        <v>86095</v>
      </c>
    </row>
    <row r="70" spans="1:52">
      <c r="R70" s="414">
        <f>L69/R66-1</f>
        <v>0.12758941987995165</v>
      </c>
    </row>
    <row r="71" spans="1:52">
      <c r="L71" s="463">
        <f>L63/L62-1</f>
        <v>0.21465350543212813</v>
      </c>
      <c r="AV71" s="414">
        <v>1</v>
      </c>
      <c r="AZ71" s="414" t="s">
        <v>153</v>
      </c>
    </row>
    <row r="72" spans="1:52">
      <c r="L72" s="463">
        <f t="shared" ref="L72:L77" si="12">L64/L63-1</f>
        <v>8.7246657384179693E-2</v>
      </c>
      <c r="AA72" s="414" t="s">
        <v>154</v>
      </c>
      <c r="AV72" s="414" t="s">
        <v>155</v>
      </c>
      <c r="AW72" s="414" t="s">
        <v>156</v>
      </c>
      <c r="AX72" s="414" t="s">
        <v>157</v>
      </c>
      <c r="AY72" s="421" t="s">
        <v>158</v>
      </c>
      <c r="AZ72" s="414" t="s">
        <v>159</v>
      </c>
    </row>
    <row r="73" spans="1:52">
      <c r="L73" s="463">
        <f t="shared" si="12"/>
        <v>7.5345737522881429E-2</v>
      </c>
      <c r="AA73" s="414" t="s">
        <v>160</v>
      </c>
      <c r="AV73" s="4" t="s">
        <v>161</v>
      </c>
      <c r="AW73" s="100">
        <f>1/0.575</f>
        <v>1.7391304347826089</v>
      </c>
      <c r="AX73" s="100">
        <f>1/0.585</f>
        <v>1.7094017094017095</v>
      </c>
      <c r="AY73" s="414">
        <f t="shared" ref="AY73:AY78" si="13">AW73*1000</f>
        <v>1739.130434782609</v>
      </c>
      <c r="AZ73" s="414">
        <f t="shared" ref="AZ73:AZ78" si="14">1000/AX73</f>
        <v>585</v>
      </c>
    </row>
    <row r="74" spans="1:52">
      <c r="L74" s="463">
        <f t="shared" si="12"/>
        <v>8.8264178432820417E-2</v>
      </c>
      <c r="AV74" s="4" t="s">
        <v>162</v>
      </c>
      <c r="AW74" s="100">
        <v>1.353</v>
      </c>
      <c r="AX74" s="100">
        <v>1.3380000000000001</v>
      </c>
      <c r="AY74" s="414">
        <f t="shared" si="13"/>
        <v>1353</v>
      </c>
      <c r="AZ74" s="414">
        <f t="shared" si="14"/>
        <v>747.38415545590431</v>
      </c>
    </row>
    <row r="75" spans="1:52">
      <c r="L75" s="463">
        <f t="shared" si="12"/>
        <v>-3.4899500587141419E-2</v>
      </c>
      <c r="AF75" s="668" t="s">
        <v>903</v>
      </c>
      <c r="AG75" s="455"/>
      <c r="AH75" s="455"/>
      <c r="AI75" s="455"/>
      <c r="AJ75" s="455"/>
      <c r="AK75" s="455"/>
      <c r="AL75" s="455"/>
      <c r="AM75" s="455"/>
      <c r="AN75" s="455"/>
      <c r="AV75" s="4" t="s">
        <v>163</v>
      </c>
      <c r="AW75" s="100">
        <v>1.373</v>
      </c>
      <c r="AX75" s="100">
        <v>1.3560000000000001</v>
      </c>
      <c r="AY75" s="414">
        <f t="shared" si="13"/>
        <v>1373</v>
      </c>
      <c r="AZ75" s="414">
        <f t="shared" si="14"/>
        <v>737.46312684365773</v>
      </c>
    </row>
    <row r="76" spans="1:52">
      <c r="L76" s="463">
        <f t="shared" si="12"/>
        <v>3.6752533310608015E-2</v>
      </c>
      <c r="AC76" s="789" t="s">
        <v>902</v>
      </c>
      <c r="AE76" s="791" t="s">
        <v>910</v>
      </c>
      <c r="AF76" s="671" t="s">
        <v>904</v>
      </c>
      <c r="AV76" s="4" t="s">
        <v>164</v>
      </c>
      <c r="AW76" s="100">
        <v>1.373</v>
      </c>
      <c r="AX76" s="100">
        <v>1.3560000000000001</v>
      </c>
      <c r="AY76" s="414">
        <f t="shared" si="13"/>
        <v>1373</v>
      </c>
      <c r="AZ76" s="414">
        <f t="shared" si="14"/>
        <v>737.46312684365773</v>
      </c>
    </row>
    <row r="77" spans="1:52">
      <c r="L77" s="463">
        <f t="shared" si="12"/>
        <v>0.12694662342614382</v>
      </c>
      <c r="AB77" s="461"/>
      <c r="AC77" s="790"/>
      <c r="AD77" s="461"/>
      <c r="AE77" s="792"/>
      <c r="AF77" s="666" t="s">
        <v>906</v>
      </c>
      <c r="AV77" s="4" t="s">
        <v>165</v>
      </c>
      <c r="AW77" s="100">
        <v>1.2350000000000001</v>
      </c>
      <c r="AX77" s="100">
        <v>1.2230000000000001</v>
      </c>
      <c r="AY77" s="414">
        <f t="shared" si="13"/>
        <v>1235</v>
      </c>
      <c r="AZ77" s="414">
        <f t="shared" si="14"/>
        <v>817.6614881439084</v>
      </c>
    </row>
    <row r="78" spans="1:52">
      <c r="AB78" s="414">
        <v>2015</v>
      </c>
      <c r="AC78" s="580">
        <f>C62</f>
        <v>19473138</v>
      </c>
      <c r="AE78" s="290">
        <f t="shared" ref="AE78:AE85" si="15">AC78*$AF$79/1000</f>
        <v>120176.68712099698</v>
      </c>
      <c r="AF78" s="666" t="s">
        <v>905</v>
      </c>
      <c r="AV78" s="4" t="s">
        <v>166</v>
      </c>
      <c r="AW78" s="100">
        <v>1.1599999999999999</v>
      </c>
      <c r="AX78" s="100">
        <v>1.1519999999999999</v>
      </c>
      <c r="AY78" s="414">
        <f t="shared" si="13"/>
        <v>1160</v>
      </c>
      <c r="AZ78" s="414">
        <f t="shared" si="14"/>
        <v>868.05555555555566</v>
      </c>
    </row>
    <row r="79" spans="1:52">
      <c r="AB79" s="414">
        <v>2016</v>
      </c>
      <c r="AC79" s="580">
        <f t="shared" ref="AC79:AC84" si="16">C63</f>
        <v>22073053</v>
      </c>
      <c r="AE79" s="290">
        <f t="shared" si="15"/>
        <v>136221.82435035298</v>
      </c>
      <c r="AF79" s="667">
        <f>(164000*1000)/AC81</f>
        <v>6.1714083842571741</v>
      </c>
    </row>
    <row r="80" spans="1:52">
      <c r="AB80" s="414">
        <v>2017</v>
      </c>
      <c r="AC80" s="580">
        <f t="shared" si="16"/>
        <v>24293499</v>
      </c>
      <c r="AE80" s="290">
        <f t="shared" si="15"/>
        <v>149925.10341154327</v>
      </c>
      <c r="AF80" s="666" t="s">
        <v>908</v>
      </c>
    </row>
    <row r="81" spans="28:52">
      <c r="AB81" s="414">
        <v>2018</v>
      </c>
      <c r="AC81" s="580">
        <f t="shared" si="16"/>
        <v>26574161</v>
      </c>
      <c r="AE81" s="290">
        <f t="shared" si="15"/>
        <v>164000</v>
      </c>
      <c r="AF81" s="669" t="s">
        <v>909</v>
      </c>
      <c r="AG81" s="461"/>
      <c r="AH81" s="461"/>
      <c r="AI81" s="461"/>
      <c r="AJ81" s="461"/>
      <c r="AK81" s="461"/>
      <c r="AL81" s="461"/>
      <c r="AM81" s="461"/>
      <c r="AN81" s="461"/>
    </row>
    <row r="82" spans="28:52">
      <c r="AB82" s="414">
        <v>2019</v>
      </c>
      <c r="AC82" s="580">
        <f t="shared" si="16"/>
        <v>28052471</v>
      </c>
      <c r="AE82" s="290">
        <f t="shared" si="15"/>
        <v>173123.25472853123</v>
      </c>
      <c r="AF82" s="668" t="s">
        <v>912</v>
      </c>
      <c r="AG82" s="455"/>
      <c r="AH82" s="455"/>
      <c r="AI82" s="455"/>
      <c r="AJ82" s="455"/>
      <c r="AK82" s="455"/>
      <c r="AL82" s="455"/>
      <c r="AM82" s="455"/>
      <c r="AN82" s="455"/>
    </row>
    <row r="83" spans="28:52">
      <c r="AB83" s="414">
        <v>2020</v>
      </c>
      <c r="AC83" s="580">
        <f t="shared" si="16"/>
        <v>29210238</v>
      </c>
      <c r="AE83" s="290">
        <f t="shared" si="15"/>
        <v>180268.3076993475</v>
      </c>
      <c r="AF83" s="670" t="s">
        <v>913</v>
      </c>
      <c r="AV83" s="414" t="s">
        <v>167</v>
      </c>
      <c r="AW83" s="414" t="s">
        <v>168</v>
      </c>
      <c r="AX83" s="414" t="s">
        <v>169</v>
      </c>
      <c r="AY83" s="414" t="s">
        <v>170</v>
      </c>
      <c r="AZ83" s="414" t="s">
        <v>171</v>
      </c>
    </row>
    <row r="84" spans="28:52">
      <c r="AB84" s="414">
        <v>2021</v>
      </c>
      <c r="AC84" s="580">
        <f t="shared" si="16"/>
        <v>32115751</v>
      </c>
      <c r="AE84" s="290">
        <f t="shared" si="15"/>
        <v>198199.41498811572</v>
      </c>
      <c r="AF84" s="666" t="s">
        <v>914</v>
      </c>
      <c r="AV84" s="414">
        <f>0.31/2</f>
        <v>0.155</v>
      </c>
      <c r="AW84" s="414">
        <v>0.52</v>
      </c>
      <c r="AX84" s="414">
        <f>PI()*AV84^2*AW84</f>
        <v>3.9247917021297291E-2</v>
      </c>
      <c r="AY84" s="414">
        <v>13</v>
      </c>
      <c r="AZ84" s="414">
        <f>AY84/AX84</f>
        <v>331.22776918188413</v>
      </c>
    </row>
    <row r="85" spans="28:52">
      <c r="AB85" s="461" t="s">
        <v>907</v>
      </c>
      <c r="AC85" s="665">
        <f>C69</f>
        <v>26761214</v>
      </c>
      <c r="AD85" s="461"/>
      <c r="AE85" s="460">
        <f t="shared" si="15"/>
        <v>165154.38045250045</v>
      </c>
      <c r="AF85" s="669" t="s">
        <v>915</v>
      </c>
      <c r="AG85" s="461"/>
      <c r="AH85" s="461"/>
      <c r="AI85" s="461"/>
      <c r="AJ85" s="461"/>
      <c r="AK85" s="461"/>
      <c r="AL85" s="461"/>
      <c r="AM85" s="461"/>
      <c r="AN85" s="461"/>
      <c r="AV85" s="414">
        <v>0.15</v>
      </c>
      <c r="AW85" s="414">
        <v>0.3</v>
      </c>
      <c r="AX85" s="414">
        <f>PI()*AV85^2*AW85</f>
        <v>2.1205750411731103E-2</v>
      </c>
      <c r="AY85" s="414">
        <v>6</v>
      </c>
      <c r="AZ85" s="414">
        <f>AY85/AX85</f>
        <v>282.94212105225841</v>
      </c>
    </row>
    <row r="86" spans="28:52">
      <c r="AV86" s="414">
        <v>0.15</v>
      </c>
      <c r="AW86" s="414">
        <v>0.5</v>
      </c>
      <c r="AX86" s="414">
        <f>PI()*AV86^2*AW86</f>
        <v>3.5342917352885174E-2</v>
      </c>
      <c r="AY86" s="414">
        <v>10</v>
      </c>
      <c r="AZ86" s="414">
        <f>AY86/AX86</f>
        <v>282.94212105225836</v>
      </c>
    </row>
    <row r="87" spans="28:52">
      <c r="AV87" s="414">
        <f>0.306/2</f>
        <v>0.153</v>
      </c>
      <c r="AW87" s="414">
        <v>0.56000000000000005</v>
      </c>
      <c r="AX87" s="414">
        <f>PI()*AV87^2*AW87</f>
        <v>4.1183263759614744E-2</v>
      </c>
      <c r="AY87" s="414">
        <v>13</v>
      </c>
      <c r="AZ87" s="414">
        <f>AY87/AX87</f>
        <v>315.66220870401486</v>
      </c>
    </row>
    <row r="88" spans="28:52">
      <c r="AE88" s="421"/>
      <c r="AF88" s="421"/>
      <c r="AG88" s="421"/>
      <c r="AH88" s="421"/>
      <c r="AI88" s="421"/>
      <c r="AJ88" s="421"/>
      <c r="AK88" s="421"/>
    </row>
    <row r="89" spans="28:52">
      <c r="AH89" s="421"/>
      <c r="AI89" s="421"/>
      <c r="AJ89" s="421"/>
      <c r="AK89" s="421"/>
    </row>
    <row r="94" spans="28:52">
      <c r="AR94" s="414" t="s">
        <v>172</v>
      </c>
    </row>
    <row r="97" spans="49:56">
      <c r="AZ97" s="414" t="s">
        <v>173</v>
      </c>
    </row>
    <row r="98" spans="49:56">
      <c r="AX98" s="414" t="s">
        <v>174</v>
      </c>
      <c r="AY98" s="414" t="s">
        <v>175</v>
      </c>
      <c r="AZ98" s="414" t="s">
        <v>176</v>
      </c>
      <c r="BA98" s="414" t="s">
        <v>146</v>
      </c>
      <c r="BB98" s="414" t="s">
        <v>65</v>
      </c>
    </row>
    <row r="99" spans="49:56">
      <c r="AW99" s="414" t="s">
        <v>91</v>
      </c>
      <c r="AX99" s="414">
        <v>23.4</v>
      </c>
      <c r="AY99" s="414">
        <f t="shared" ref="AY99:AY109" si="17">$AY$110*AX99/100</f>
        <v>461.44799999999998</v>
      </c>
      <c r="AZ99" s="414">
        <f>1000/1.01</f>
        <v>990.09900990099004</v>
      </c>
      <c r="BA99" s="414">
        <f>AY99*AZ99</f>
        <v>456879.20792079205</v>
      </c>
      <c r="BB99" s="414">
        <f>BA99*AY78</f>
        <v>529979881.18811876</v>
      </c>
      <c r="BD99" s="414">
        <f>1000/0.93</f>
        <v>1075.2688172043011</v>
      </c>
    </row>
    <row r="100" spans="49:56">
      <c r="AW100" s="414" t="s">
        <v>177</v>
      </c>
      <c r="AX100" s="414">
        <v>0.5</v>
      </c>
      <c r="AY100" s="414">
        <f t="shared" si="17"/>
        <v>9.86</v>
      </c>
      <c r="AZ100" s="414">
        <f>1000/0.96</f>
        <v>1041.6666666666667</v>
      </c>
      <c r="BA100" s="414">
        <f t="shared" ref="BA100:BA109" si="18">AY100*AZ100</f>
        <v>10270.833333333334</v>
      </c>
      <c r="BB100" s="414">
        <f>BA100*AY77</f>
        <v>12684479.166666668</v>
      </c>
    </row>
    <row r="101" spans="49:56">
      <c r="AW101" s="414" t="s">
        <v>89</v>
      </c>
      <c r="AX101" s="414">
        <v>7.8</v>
      </c>
      <c r="AY101" s="414">
        <f t="shared" si="17"/>
        <v>153.816</v>
      </c>
      <c r="AZ101" s="414">
        <f>1000*41.868*1000/49.5/1000</f>
        <v>845.81818181818176</v>
      </c>
      <c r="BA101" s="414">
        <f t="shared" si="18"/>
        <v>130100.36945454545</v>
      </c>
      <c r="BB101" s="414">
        <f>BA101*AY73</f>
        <v>226261512.09486169</v>
      </c>
      <c r="BD101" s="414" t="s">
        <v>178</v>
      </c>
    </row>
    <row r="102" spans="49:56">
      <c r="AW102" s="414" t="s">
        <v>179</v>
      </c>
      <c r="AX102" s="414">
        <v>4.8</v>
      </c>
      <c r="AY102" s="414">
        <f t="shared" si="17"/>
        <v>94.656000000000006</v>
      </c>
      <c r="AZ102" s="414">
        <f>1000/1.61</f>
        <v>621.11801242236027</v>
      </c>
      <c r="BA102" s="414">
        <f t="shared" si="18"/>
        <v>58792.546583850934</v>
      </c>
    </row>
    <row r="103" spans="49:56">
      <c r="AW103" s="414" t="s">
        <v>180</v>
      </c>
      <c r="AX103" s="414">
        <v>12.2</v>
      </c>
      <c r="AY103" s="414">
        <f t="shared" si="17"/>
        <v>240.58399999999997</v>
      </c>
      <c r="AZ103" s="414">
        <f>1000/1.35</f>
        <v>740.74074074074065</v>
      </c>
      <c r="BA103" s="414">
        <f t="shared" si="18"/>
        <v>178210.37037037034</v>
      </c>
      <c r="BD103" s="414" t="s">
        <v>181</v>
      </c>
    </row>
    <row r="104" spans="49:56">
      <c r="AW104" s="414" t="s">
        <v>182</v>
      </c>
      <c r="AX104" s="414">
        <v>22.5</v>
      </c>
      <c r="AY104" s="414">
        <f t="shared" si="17"/>
        <v>443.7</v>
      </c>
      <c r="AZ104" s="414">
        <f>1000/2.63</f>
        <v>380.22813688212932</v>
      </c>
      <c r="BA104" s="414">
        <f t="shared" si="18"/>
        <v>168707.22433460079</v>
      </c>
    </row>
    <row r="105" spans="49:56">
      <c r="AW105" s="414" t="s">
        <v>183</v>
      </c>
      <c r="AX105" s="414">
        <v>7.6</v>
      </c>
      <c r="AY105" s="414">
        <f t="shared" si="17"/>
        <v>149.87199999999999</v>
      </c>
      <c r="BD105" s="414" t="s">
        <v>184</v>
      </c>
    </row>
    <row r="106" spans="49:56">
      <c r="AW106" s="414" t="s">
        <v>185</v>
      </c>
      <c r="AX106" s="414">
        <v>1.2</v>
      </c>
      <c r="AY106" s="414">
        <f t="shared" si="17"/>
        <v>23.664000000000001</v>
      </c>
      <c r="AZ106" s="414">
        <v>1000</v>
      </c>
      <c r="BA106" s="414">
        <f t="shared" si="18"/>
        <v>23664</v>
      </c>
    </row>
    <row r="107" spans="49:56">
      <c r="AW107" s="414" t="s">
        <v>186</v>
      </c>
      <c r="AX107" s="414">
        <v>1.8</v>
      </c>
      <c r="AY107" s="414">
        <f t="shared" si="17"/>
        <v>35.496000000000002</v>
      </c>
      <c r="AZ107" s="414">
        <f>1000/1.04</f>
        <v>961.53846153846155</v>
      </c>
      <c r="BA107" s="414">
        <f t="shared" si="18"/>
        <v>34130.769230769234</v>
      </c>
      <c r="BB107" s="414">
        <f>BA107*AY74</f>
        <v>46178930.769230776</v>
      </c>
    </row>
    <row r="108" spans="49:56">
      <c r="AW108" s="414" t="s">
        <v>187</v>
      </c>
      <c r="AX108" s="414">
        <v>12.7</v>
      </c>
      <c r="AY108" s="414">
        <f t="shared" si="17"/>
        <v>250.44399999999999</v>
      </c>
      <c r="AZ108" s="414">
        <v>1000</v>
      </c>
      <c r="BA108" s="414">
        <f t="shared" si="18"/>
        <v>250444</v>
      </c>
    </row>
    <row r="109" spans="49:56">
      <c r="AW109" s="414" t="s">
        <v>87</v>
      </c>
      <c r="AX109" s="414">
        <v>5.4</v>
      </c>
      <c r="AY109" s="414">
        <f t="shared" si="17"/>
        <v>106.48800000000001</v>
      </c>
      <c r="AZ109" s="414">
        <f>1000/0.93</f>
        <v>1075.2688172043011</v>
      </c>
      <c r="BA109" s="414">
        <f t="shared" si="18"/>
        <v>114503.22580645162</v>
      </c>
      <c r="BB109" s="414">
        <f>BA109*AY76</f>
        <v>157212929.03225806</v>
      </c>
    </row>
    <row r="110" spans="49:56">
      <c r="AY110" s="414">
        <v>1972</v>
      </c>
    </row>
  </sheetData>
  <mergeCells count="9">
    <mergeCell ref="AC76:AC77"/>
    <mergeCell ref="AE76:AE77"/>
    <mergeCell ref="B3:E3"/>
    <mergeCell ref="S3:U3"/>
    <mergeCell ref="S2:AA2"/>
    <mergeCell ref="Z3:AB3"/>
    <mergeCell ref="AC3:AM3"/>
    <mergeCell ref="F3:I3"/>
    <mergeCell ref="J3:R3"/>
  </mergeCells>
  <phoneticPr fontId="50" type="noConversion"/>
  <hyperlinks>
    <hyperlink ref="AF83" r:id="rId1" xr:uid="{00000000-0004-0000-0300-000000000000}"/>
    <hyperlink ref="AF76" r:id="rId2" xr:uid="{00000000-0004-0000-0300-000001000000}"/>
  </hyperlinks>
  <pageMargins left="0.7" right="0.7" top="0.75" bottom="0.75" header="0.3" footer="0.3"/>
  <pageSetup orientation="portrait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6E2D08-DC7F-409B-AA07-988D1455329B}">
  <sheetPr codeName="Hoja5"/>
  <dimension ref="A1:AV139"/>
  <sheetViews>
    <sheetView topLeftCell="A4" zoomScale="85" zoomScaleNormal="85" workbookViewId="0">
      <selection activeCell="B9" sqref="B9"/>
    </sheetView>
  </sheetViews>
  <sheetFormatPr baseColWidth="10" defaultColWidth="11.44140625" defaultRowHeight="14.4"/>
  <cols>
    <col min="1" max="1" width="11.33203125" customWidth="1"/>
    <col min="2" max="2" width="7.88671875" bestFit="1" customWidth="1"/>
    <col min="3" max="3" width="6.88671875" bestFit="1" customWidth="1"/>
    <col min="4" max="4" width="5.33203125" bestFit="1" customWidth="1"/>
    <col min="5" max="5" width="8" bestFit="1" customWidth="1"/>
    <col min="6" max="6" width="7" bestFit="1" customWidth="1"/>
    <col min="7" max="7" width="8.6640625" customWidth="1"/>
    <col min="8" max="8" width="7" bestFit="1" customWidth="1"/>
    <col min="9" max="9" width="9.33203125" customWidth="1"/>
    <col min="10" max="10" width="6.88671875" bestFit="1" customWidth="1"/>
    <col min="11" max="11" width="5.33203125" bestFit="1" customWidth="1"/>
    <col min="12" max="12" width="8.5546875" bestFit="1" customWidth="1"/>
    <col min="13" max="13" width="16.5546875" bestFit="1" customWidth="1"/>
    <col min="14" max="14" width="9" hidden="1" customWidth="1"/>
    <col min="15" max="15" width="7" bestFit="1" customWidth="1"/>
    <col min="16" max="16" width="5.33203125" bestFit="1" customWidth="1"/>
    <col min="17" max="17" width="7" bestFit="1" customWidth="1"/>
    <col min="18" max="24" width="8.6640625" hidden="1" customWidth="1"/>
    <col min="25" max="42" width="8.33203125" customWidth="1"/>
  </cols>
  <sheetData>
    <row r="1" spans="1:48" ht="1.2" customHeight="1"/>
    <row r="2" spans="1:48">
      <c r="A2" t="s">
        <v>144</v>
      </c>
      <c r="B2" t="s">
        <v>146</v>
      </c>
      <c r="C2" t="s">
        <v>188</v>
      </c>
      <c r="D2" t="s">
        <v>188</v>
      </c>
      <c r="E2" t="s">
        <v>188</v>
      </c>
      <c r="F2" t="s">
        <v>188</v>
      </c>
      <c r="G2" t="s">
        <v>188</v>
      </c>
      <c r="H2" t="s">
        <v>188</v>
      </c>
      <c r="I2" t="s">
        <v>188</v>
      </c>
      <c r="J2" t="s">
        <v>188</v>
      </c>
      <c r="K2" t="s">
        <v>188</v>
      </c>
      <c r="L2" t="s">
        <v>188</v>
      </c>
      <c r="M2" t="s">
        <v>188</v>
      </c>
      <c r="N2" t="s">
        <v>188</v>
      </c>
      <c r="O2" t="s">
        <v>188</v>
      </c>
      <c r="P2" t="s">
        <v>188</v>
      </c>
      <c r="Q2" t="s">
        <v>188</v>
      </c>
      <c r="R2" s="813" t="s">
        <v>189</v>
      </c>
      <c r="S2" s="813"/>
      <c r="T2" s="813"/>
      <c r="U2" s="813"/>
      <c r="V2" s="813"/>
      <c r="W2" s="813"/>
      <c r="X2" s="813"/>
      <c r="Y2" t="s">
        <v>190</v>
      </c>
      <c r="Z2" t="s">
        <v>191</v>
      </c>
      <c r="AA2" t="s">
        <v>191</v>
      </c>
      <c r="AB2" t="s">
        <v>191</v>
      </c>
      <c r="AC2" t="s">
        <v>191</v>
      </c>
      <c r="AD2" t="s">
        <v>191</v>
      </c>
      <c r="AE2" s="805" t="s">
        <v>192</v>
      </c>
      <c r="AF2" s="805"/>
      <c r="AG2" s="805"/>
      <c r="AH2" s="805"/>
      <c r="AI2" s="805"/>
      <c r="AJ2" s="805"/>
      <c r="AK2" s="805"/>
      <c r="AL2" s="805"/>
      <c r="AM2" s="805"/>
      <c r="AN2" s="805"/>
      <c r="AO2" s="805"/>
      <c r="AP2" s="805"/>
    </row>
    <row r="3" spans="1:48">
      <c r="A3" t="s">
        <v>193</v>
      </c>
      <c r="B3" s="431" t="s">
        <v>194</v>
      </c>
      <c r="C3" s="811" t="s">
        <v>195</v>
      </c>
      <c r="D3" s="811"/>
      <c r="E3" s="811"/>
      <c r="F3" s="812" t="s">
        <v>196</v>
      </c>
      <c r="G3" s="812"/>
      <c r="H3" s="812"/>
      <c r="I3" s="812"/>
      <c r="J3" s="810" t="s">
        <v>197</v>
      </c>
      <c r="K3" s="810"/>
      <c r="L3" s="810"/>
      <c r="M3" s="810"/>
      <c r="N3" s="810"/>
      <c r="O3" s="809" t="s">
        <v>198</v>
      </c>
      <c r="P3" s="809"/>
      <c r="Q3" s="809"/>
      <c r="R3" s="791" t="s">
        <v>199</v>
      </c>
      <c r="S3" s="791" t="s">
        <v>130</v>
      </c>
      <c r="T3" s="791" t="s">
        <v>134</v>
      </c>
      <c r="U3" s="791" t="s">
        <v>135</v>
      </c>
      <c r="V3" s="791" t="s">
        <v>200</v>
      </c>
      <c r="W3" s="791" t="s">
        <v>201</v>
      </c>
      <c r="X3" s="791" t="s">
        <v>202</v>
      </c>
      <c r="Y3" s="806" t="s">
        <v>203</v>
      </c>
      <c r="Z3" s="807"/>
      <c r="AA3" s="807"/>
      <c r="AB3" s="807"/>
      <c r="AC3" s="807"/>
      <c r="AD3" s="808"/>
      <c r="AE3" s="802" t="s">
        <v>204</v>
      </c>
      <c r="AF3" s="803"/>
      <c r="AG3" s="803"/>
      <c r="AH3" s="803"/>
      <c r="AI3" s="803"/>
      <c r="AJ3" s="804"/>
      <c r="AK3" s="802" t="s">
        <v>205</v>
      </c>
      <c r="AL3" s="803"/>
      <c r="AM3" s="803"/>
      <c r="AN3" s="803"/>
      <c r="AO3" s="803"/>
      <c r="AP3" s="804"/>
      <c r="AQ3" s="800" t="s">
        <v>206</v>
      </c>
      <c r="AR3" s="801"/>
      <c r="AS3" s="801"/>
      <c r="AT3" s="801"/>
      <c r="AU3" s="801"/>
      <c r="AV3" s="801"/>
    </row>
    <row r="4" spans="1:48">
      <c r="A4" t="s">
        <v>207</v>
      </c>
      <c r="C4" t="s">
        <v>208</v>
      </c>
      <c r="D4" t="s">
        <v>209</v>
      </c>
      <c r="E4" t="s">
        <v>210</v>
      </c>
      <c r="F4" t="s">
        <v>208</v>
      </c>
      <c r="G4" t="s">
        <v>209</v>
      </c>
      <c r="H4" t="s">
        <v>211</v>
      </c>
      <c r="I4" t="s">
        <v>210</v>
      </c>
      <c r="J4" s="413" t="s">
        <v>208</v>
      </c>
      <c r="K4" s="413" t="s">
        <v>209</v>
      </c>
      <c r="L4" s="413" t="s">
        <v>212</v>
      </c>
      <c r="M4" s="412" t="s">
        <v>213</v>
      </c>
      <c r="N4" t="s">
        <v>210</v>
      </c>
      <c r="O4" t="s">
        <v>208</v>
      </c>
      <c r="P4" t="s">
        <v>209</v>
      </c>
      <c r="Q4" t="s">
        <v>210</v>
      </c>
      <c r="R4" s="791"/>
      <c r="S4" s="791"/>
      <c r="T4" s="791"/>
      <c r="U4" s="791"/>
      <c r="V4" s="791"/>
      <c r="W4" s="791"/>
      <c r="X4" s="791"/>
      <c r="Y4" s="446" t="s">
        <v>214</v>
      </c>
      <c r="Z4" s="447" t="s">
        <v>215</v>
      </c>
      <c r="AA4" s="448" t="s">
        <v>166</v>
      </c>
      <c r="AB4" s="449" t="s">
        <v>216</v>
      </c>
      <c r="AC4" s="450" t="s">
        <v>164</v>
      </c>
      <c r="AD4" s="451" t="s">
        <v>217</v>
      </c>
      <c r="AE4" s="446" t="s">
        <v>214</v>
      </c>
      <c r="AF4" s="447" t="s">
        <v>215</v>
      </c>
      <c r="AG4" s="448" t="s">
        <v>166</v>
      </c>
      <c r="AH4" s="449" t="s">
        <v>216</v>
      </c>
      <c r="AI4" s="450" t="s">
        <v>164</v>
      </c>
      <c r="AJ4" s="451" t="s">
        <v>217</v>
      </c>
      <c r="AK4" s="446" t="s">
        <v>214</v>
      </c>
      <c r="AL4" s="447" t="s">
        <v>215</v>
      </c>
      <c r="AM4" s="448" t="s">
        <v>166</v>
      </c>
      <c r="AN4" s="449" t="s">
        <v>216</v>
      </c>
      <c r="AO4" s="450" t="s">
        <v>164</v>
      </c>
      <c r="AP4" s="451" t="s">
        <v>217</v>
      </c>
      <c r="AQ4" s="446" t="s">
        <v>214</v>
      </c>
      <c r="AR4" s="447" t="s">
        <v>215</v>
      </c>
      <c r="AS4" s="448" t="s">
        <v>166</v>
      </c>
      <c r="AT4" s="449" t="s">
        <v>216</v>
      </c>
      <c r="AU4" s="450" t="s">
        <v>164</v>
      </c>
      <c r="AV4" s="451" t="s">
        <v>217</v>
      </c>
    </row>
    <row r="5" spans="1:48">
      <c r="A5" s="430">
        <v>2014</v>
      </c>
      <c r="B5" s="435">
        <f>B6*B6/B7</f>
        <v>106021.45578547729</v>
      </c>
      <c r="C5" s="435">
        <f>E5*$C$27</f>
        <v>1658.4849821466078</v>
      </c>
      <c r="D5" s="435">
        <f t="shared" ref="D5:D12" si="0">E5*$D$27</f>
        <v>2248.5150178533922</v>
      </c>
      <c r="E5" s="434">
        <f>VolumesFuels!G61</f>
        <v>3907</v>
      </c>
      <c r="F5" s="435">
        <f t="shared" ref="F5:F12" si="1">I5*$F$27</f>
        <v>433487.83211001486</v>
      </c>
      <c r="G5" s="435">
        <f>I5*G$27</f>
        <v>180783.96535793942</v>
      </c>
      <c r="H5" s="435">
        <f t="shared" ref="H5:H12" si="2">I5*$H$27</f>
        <v>85242.093695370131</v>
      </c>
      <c r="I5" s="435">
        <f>I6*I6/I7</f>
        <v>699513.89116332424</v>
      </c>
      <c r="L5" s="435">
        <f>L6*L6/L7</f>
        <v>52751.544684958382</v>
      </c>
      <c r="M5" s="435">
        <f t="shared" ref="M5:M10" si="3">M6*L5/L6</f>
        <v>56159.511514578218</v>
      </c>
      <c r="N5" s="437">
        <f>L5+M5</f>
        <v>108911.0561995366</v>
      </c>
      <c r="O5" s="435">
        <f t="shared" ref="O5:O12" si="4">Q5*O$27</f>
        <v>121379.99872468793</v>
      </c>
      <c r="P5" s="435">
        <f t="shared" ref="P5:P12" si="5">Q5*P$27</f>
        <v>1392.7705340763675</v>
      </c>
      <c r="Q5" s="435">
        <f>Q6*Q6/Q7</f>
        <v>122772.7692587643</v>
      </c>
      <c r="R5" s="417"/>
      <c r="S5" s="417"/>
      <c r="T5" s="417"/>
      <c r="U5" s="417"/>
      <c r="V5" s="417"/>
      <c r="W5" s="417"/>
      <c r="X5" s="417"/>
      <c r="Y5" s="290">
        <f>Fuel_prices_info!L61</f>
        <v>820.20213850000005</v>
      </c>
      <c r="Z5" s="290">
        <f>Fuel_prices_info!L65</f>
        <v>877.49860795238874</v>
      </c>
      <c r="AA5" s="290">
        <f>Fuel_prices_info!L66</f>
        <v>1032.7079930337932</v>
      </c>
      <c r="AB5" s="290">
        <f>Fuel_prices_info!L63</f>
        <v>1015.2989063801895</v>
      </c>
      <c r="AC5" s="290">
        <f>Fuel_prices_info!L64</f>
        <v>845.57386364253443</v>
      </c>
      <c r="AD5" s="290">
        <f>Fuel_prices_info!L62</f>
        <v>1055.3151574036956</v>
      </c>
      <c r="AE5" s="414">
        <v>0</v>
      </c>
      <c r="AF5" s="414">
        <f>C5*Z5/1000</f>
        <v>1455.3182631435907</v>
      </c>
      <c r="AG5" s="414">
        <f>(F5+H5+G5/2)*AA5/1000</f>
        <v>629045.06362379179</v>
      </c>
      <c r="AH5" s="414">
        <f>0</f>
        <v>0</v>
      </c>
      <c r="AI5" s="414">
        <f>M5*AC5/1000</f>
        <v>47487.015131659304</v>
      </c>
      <c r="AJ5" s="414">
        <f>O5*AD5/1000</f>
        <v>128094.15245980442</v>
      </c>
      <c r="AK5" s="414">
        <f>B5*Y5/1000</f>
        <v>86959.024762131681</v>
      </c>
      <c r="AL5" s="414">
        <f>D5*Z5/1000</f>
        <v>1973.0687981263923</v>
      </c>
      <c r="AM5" s="414">
        <f>G5*AA5/1000/2</f>
        <v>93348.523018744207</v>
      </c>
      <c r="AN5" s="414">
        <f>L5*AB5/1000</f>
        <v>53558.585628503941</v>
      </c>
      <c r="AO5" s="414">
        <f>0</f>
        <v>0</v>
      </c>
      <c r="AP5" s="414">
        <f>P5*AD5/1000</f>
        <v>1469.811855396031</v>
      </c>
      <c r="AQ5" s="414">
        <f>AE5+AK5</f>
        <v>86959.024762131681</v>
      </c>
      <c r="AR5" s="414">
        <f>AF5+AL5</f>
        <v>3428.387061269983</v>
      </c>
      <c r="AS5" s="414">
        <f>AG5+AM5</f>
        <v>722393.58664253599</v>
      </c>
      <c r="AT5" s="414">
        <f>AH5+AN5</f>
        <v>53558.585628503941</v>
      </c>
      <c r="AU5" s="414">
        <f>AI5+AO5</f>
        <v>47487.015131659304</v>
      </c>
      <c r="AV5" s="414">
        <f>AJ5</f>
        <v>128094.15245980442</v>
      </c>
    </row>
    <row r="6" spans="1:48">
      <c r="A6" s="430">
        <v>2015</v>
      </c>
      <c r="B6" s="434">
        <f>VolumesFuels!B62</f>
        <v>120176.68712099698</v>
      </c>
      <c r="C6" s="435">
        <f t="shared" ref="C6:C12" si="6">E6*$C$27</f>
        <v>1744.8688300777146</v>
      </c>
      <c r="D6" s="435">
        <f t="shared" si="0"/>
        <v>2365.6311699222852</v>
      </c>
      <c r="E6" s="435">
        <f>(E5+E7)/2</f>
        <v>4110.5</v>
      </c>
      <c r="F6" s="435">
        <f t="shared" si="1"/>
        <v>526537.51483460341</v>
      </c>
      <c r="G6" s="435">
        <f t="shared" ref="G6:G12" si="7">I6*$G$27</f>
        <v>219589.87724794153</v>
      </c>
      <c r="H6" s="435">
        <f t="shared" si="2"/>
        <v>103539.60791745526</v>
      </c>
      <c r="I6" s="434">
        <f>VolumesFuels!R62/1000</f>
        <v>849667</v>
      </c>
      <c r="L6" s="434">
        <f>VolumesFuels!Y62/1000</f>
        <v>57739</v>
      </c>
      <c r="M6" s="435">
        <f t="shared" si="3"/>
        <v>61469.176963548285</v>
      </c>
      <c r="N6" s="437">
        <f t="shared" ref="N6:N12" si="8">L6+M6</f>
        <v>119208.17696354829</v>
      </c>
      <c r="O6" s="435">
        <f t="shared" si="4"/>
        <v>141823.64951267256</v>
      </c>
      <c r="P6" s="435">
        <f t="shared" si="5"/>
        <v>1627.3504873274367</v>
      </c>
      <c r="Q6" s="434">
        <f>VolumesFuels!Z62/1000</f>
        <v>143451</v>
      </c>
      <c r="R6" s="417"/>
      <c r="S6" s="417"/>
      <c r="T6" s="417"/>
      <c r="U6" s="417"/>
      <c r="V6" s="417"/>
      <c r="W6" s="417"/>
      <c r="X6" s="417"/>
      <c r="Y6" s="290">
        <f t="shared" ref="Y6:AD6" si="9">Y5</f>
        <v>820.20213850000005</v>
      </c>
      <c r="Z6" s="290">
        <f t="shared" si="9"/>
        <v>877.49860795238874</v>
      </c>
      <c r="AA6" s="290">
        <f t="shared" si="9"/>
        <v>1032.7079930337932</v>
      </c>
      <c r="AB6" s="290">
        <f t="shared" si="9"/>
        <v>1015.2989063801895</v>
      </c>
      <c r="AC6" s="290">
        <f t="shared" si="9"/>
        <v>845.57386364253443</v>
      </c>
      <c r="AD6" s="290">
        <f t="shared" si="9"/>
        <v>1055.3151574036956</v>
      </c>
      <c r="AE6" s="414">
        <v>0</v>
      </c>
      <c r="AF6" s="414">
        <f t="shared" ref="AF6:AF25" si="10">C6*Z6/1000</f>
        <v>1531.1199694527079</v>
      </c>
      <c r="AG6" s="414">
        <f t="shared" ref="AG6:AG25" si="11">(F6+H6)*AA6/1000</f>
        <v>650685.68089378544</v>
      </c>
      <c r="AH6" s="414">
        <f>0</f>
        <v>0</v>
      </c>
      <c r="AI6" s="414">
        <f t="shared" ref="AI6:AI25" si="12">M6*AC6/1000</f>
        <v>51976.729459994196</v>
      </c>
      <c r="AJ6" s="414">
        <f t="shared" ref="AJ6:AJ25" si="13">O6*AD6/1000</f>
        <v>149668.6470090326</v>
      </c>
      <c r="AK6" s="414">
        <f t="shared" ref="AK6:AK25" si="14">B6*Y6/1000</f>
        <v>98569.175774487143</v>
      </c>
      <c r="AL6" s="414">
        <f t="shared" ref="AL6:AL25" si="15">D6*Z6/1000</f>
        <v>2075.8380585355862</v>
      </c>
      <c r="AM6" s="414">
        <f t="shared" ref="AM6:AM25" si="16">G6*AA6/1000</f>
        <v>226772.22142325868</v>
      </c>
      <c r="AN6" s="414">
        <f t="shared" ref="AN6:AN25" si="17">L6*AB6/1000</f>
        <v>58622.343555485764</v>
      </c>
      <c r="AO6" s="414">
        <f>0</f>
        <v>0</v>
      </c>
      <c r="AP6" s="414">
        <f t="shared" ref="AP6:AP25" si="18">P6*AD6/1000</f>
        <v>1717.3676356849344</v>
      </c>
      <c r="AQ6" s="414">
        <f t="shared" ref="AQ6:AQ25" si="19">AE6+AK6</f>
        <v>98569.175774487143</v>
      </c>
      <c r="AR6" s="414">
        <f t="shared" ref="AR6:AR25" si="20">AF6+AL6</f>
        <v>3606.9580279882939</v>
      </c>
      <c r="AS6" s="414">
        <f t="shared" ref="AS6:AS25" si="21">AG6+AM6</f>
        <v>877457.90231704409</v>
      </c>
      <c r="AT6" s="414">
        <f t="shared" ref="AT6:AT25" si="22">AH6+AN6</f>
        <v>58622.343555485764</v>
      </c>
      <c r="AU6" s="414">
        <f t="shared" ref="AU6:AU25" si="23">AI6+AO6</f>
        <v>51976.729459994196</v>
      </c>
      <c r="AV6" s="414">
        <f t="shared" ref="AV6:AV25" si="24">AJ6</f>
        <v>149668.6470090326</v>
      </c>
    </row>
    <row r="7" spans="1:48">
      <c r="A7" s="430">
        <v>2016</v>
      </c>
      <c r="B7" s="434">
        <f>VolumesFuels!B63</f>
        <v>136221.82435035298</v>
      </c>
      <c r="C7" s="435">
        <f t="shared" si="6"/>
        <v>1831.2526780088215</v>
      </c>
      <c r="D7" s="435">
        <f t="shared" si="0"/>
        <v>2482.7473219911781</v>
      </c>
      <c r="E7" s="434">
        <f>VolumesFuels!G63</f>
        <v>4314</v>
      </c>
      <c r="F7" s="435">
        <f t="shared" si="1"/>
        <v>639560.6381353722</v>
      </c>
      <c r="G7" s="435">
        <f t="shared" si="7"/>
        <v>266725.61415662291</v>
      </c>
      <c r="H7" s="435">
        <f t="shared" si="2"/>
        <v>125764.74770800515</v>
      </c>
      <c r="I7" s="434">
        <f>VolumesFuels!R63/1000</f>
        <v>1032051</v>
      </c>
      <c r="L7" s="434">
        <f>VolumesFuels!Y63/1000</f>
        <v>63198</v>
      </c>
      <c r="M7" s="435">
        <f t="shared" si="3"/>
        <v>67280.850824266512</v>
      </c>
      <c r="N7" s="437">
        <f t="shared" si="8"/>
        <v>130478.85082426651</v>
      </c>
      <c r="O7" s="435">
        <f t="shared" si="4"/>
        <v>165710.55999691933</v>
      </c>
      <c r="P7" s="435">
        <f t="shared" si="5"/>
        <v>1901.4400030806778</v>
      </c>
      <c r="Q7" s="434">
        <f>VolumesFuels!Z63/1000</f>
        <v>167612</v>
      </c>
      <c r="R7" s="417"/>
      <c r="S7" s="417"/>
      <c r="T7" s="417"/>
      <c r="U7" s="417"/>
      <c r="V7" s="417"/>
      <c r="W7" s="417"/>
      <c r="X7" s="417"/>
      <c r="Y7" s="290">
        <f t="shared" ref="Y7:Y25" si="25">Y6</f>
        <v>820.20213850000005</v>
      </c>
      <c r="Z7" s="290">
        <f t="shared" ref="Z7:Z25" si="26">Z6</f>
        <v>877.49860795238874</v>
      </c>
      <c r="AA7" s="290">
        <f t="shared" ref="AA7:AA25" si="27">AA6</f>
        <v>1032.7079930337932</v>
      </c>
      <c r="AB7" s="290">
        <f t="shared" ref="AB7:AB25" si="28">AB6</f>
        <v>1015.2989063801895</v>
      </c>
      <c r="AC7" s="290">
        <f t="shared" ref="AC7:AC25" si="29">AC6</f>
        <v>845.57386364253443</v>
      </c>
      <c r="AD7" s="290">
        <f t="shared" ref="AD7:AD25" si="30">AD6</f>
        <v>1055.3151574036956</v>
      </c>
      <c r="AE7" s="414">
        <v>0</v>
      </c>
      <c r="AF7" s="414">
        <f t="shared" si="10"/>
        <v>1606.9216757618246</v>
      </c>
      <c r="AG7" s="414">
        <f t="shared" si="11"/>
        <v>790357.64323212754</v>
      </c>
      <c r="AH7" s="414">
        <f>0</f>
        <v>0</v>
      </c>
      <c r="AI7" s="414">
        <f t="shared" si="12"/>
        <v>56890.92898063203</v>
      </c>
      <c r="AJ7" s="414">
        <f t="shared" si="13"/>
        <v>174876.86570660348</v>
      </c>
      <c r="AK7" s="414">
        <f t="shared" si="14"/>
        <v>111729.43164253089</v>
      </c>
      <c r="AL7" s="414">
        <f t="shared" si="15"/>
        <v>2178.6073189447798</v>
      </c>
      <c r="AM7" s="414">
        <f t="shared" si="16"/>
        <v>275449.67368639197</v>
      </c>
      <c r="AN7" s="414">
        <f t="shared" si="17"/>
        <v>64164.86028541522</v>
      </c>
      <c r="AO7" s="414">
        <f>0</f>
        <v>0</v>
      </c>
      <c r="AP7" s="414">
        <f t="shared" si="18"/>
        <v>2006.618456144769</v>
      </c>
      <c r="AQ7" s="414">
        <f t="shared" si="19"/>
        <v>111729.43164253089</v>
      </c>
      <c r="AR7" s="414">
        <f t="shared" si="20"/>
        <v>3785.5289947066044</v>
      </c>
      <c r="AS7" s="414">
        <f t="shared" si="21"/>
        <v>1065807.3169185196</v>
      </c>
      <c r="AT7" s="414">
        <f t="shared" si="22"/>
        <v>64164.86028541522</v>
      </c>
      <c r="AU7" s="414">
        <f t="shared" si="23"/>
        <v>56890.92898063203</v>
      </c>
      <c r="AV7" s="414">
        <f t="shared" si="24"/>
        <v>174876.86570660348</v>
      </c>
    </row>
    <row r="8" spans="1:48">
      <c r="A8" s="430">
        <v>2017</v>
      </c>
      <c r="B8" s="434">
        <f>VolumesFuels!B64</f>
        <v>149925.10341154327</v>
      </c>
      <c r="C8" s="435">
        <f t="shared" si="6"/>
        <v>1798.354652383953</v>
      </c>
      <c r="D8" s="435">
        <f t="shared" si="0"/>
        <v>2438.1453476160468</v>
      </c>
      <c r="E8" s="434">
        <f>VolumesFuels!G64</f>
        <v>4236.5</v>
      </c>
      <c r="F8" s="435">
        <f t="shared" si="1"/>
        <v>695360.16600717627</v>
      </c>
      <c r="G8" s="435">
        <f t="shared" si="7"/>
        <v>289996.5324305307</v>
      </c>
      <c r="H8" s="435">
        <f t="shared" si="2"/>
        <v>136737.30156229326</v>
      </c>
      <c r="I8" s="434">
        <f>VolumesFuels!R64/1000</f>
        <v>1122094</v>
      </c>
      <c r="L8" s="434">
        <f>VolumesFuels!Y64/1000</f>
        <v>71046</v>
      </c>
      <c r="M8" s="435">
        <f t="shared" si="3"/>
        <v>75635.863914377638</v>
      </c>
      <c r="N8" s="437">
        <f t="shared" si="8"/>
        <v>146681.86391437764</v>
      </c>
      <c r="O8" s="435">
        <f t="shared" si="4"/>
        <v>195909.04850076095</v>
      </c>
      <c r="P8" s="435">
        <f t="shared" si="5"/>
        <v>2247.9514992390632</v>
      </c>
      <c r="Q8" s="434">
        <f>VolumesFuels!Z64/1000</f>
        <v>198157</v>
      </c>
      <c r="R8" s="417"/>
      <c r="S8" s="417"/>
      <c r="T8" s="417"/>
      <c r="U8" s="417"/>
      <c r="V8" s="417"/>
      <c r="W8" s="417"/>
      <c r="X8" s="417"/>
      <c r="Y8" s="290">
        <f t="shared" si="25"/>
        <v>820.20213850000005</v>
      </c>
      <c r="Z8" s="290">
        <f t="shared" si="26"/>
        <v>877.49860795238874</v>
      </c>
      <c r="AA8" s="290">
        <f t="shared" si="27"/>
        <v>1032.7079930337932</v>
      </c>
      <c r="AB8" s="290">
        <f t="shared" si="28"/>
        <v>1015.2989063801895</v>
      </c>
      <c r="AC8" s="290">
        <f t="shared" si="29"/>
        <v>845.57386364253443</v>
      </c>
      <c r="AD8" s="290">
        <f t="shared" si="30"/>
        <v>1055.3151574036956</v>
      </c>
      <c r="AE8" s="414">
        <v>0</v>
      </c>
      <c r="AF8" s="414">
        <f t="shared" si="10"/>
        <v>1578.0537040716208</v>
      </c>
      <c r="AG8" s="414">
        <f>(F8+H8)*AA8/1000</f>
        <v>859313.70574216871</v>
      </c>
      <c r="AH8" s="414">
        <f>0</f>
        <v>0</v>
      </c>
      <c r="AI8" s="414">
        <f t="shared" si="12"/>
        <v>63955.709680021246</v>
      </c>
      <c r="AJ8" s="414">
        <f t="shared" si="13"/>
        <v>206745.7883553888</v>
      </c>
      <c r="AK8" s="414">
        <f t="shared" si="14"/>
        <v>122968.89043298144</v>
      </c>
      <c r="AL8" s="414">
        <f t="shared" si="15"/>
        <v>2139.469148518674</v>
      </c>
      <c r="AM8" s="414">
        <f t="shared" si="16"/>
        <v>299481.73699309264</v>
      </c>
      <c r="AN8" s="414">
        <f t="shared" si="17"/>
        <v>72132.926102686935</v>
      </c>
      <c r="AO8" s="414">
        <f>0</f>
        <v>0</v>
      </c>
      <c r="AP8" s="414">
        <f t="shared" si="18"/>
        <v>2372.2972902553456</v>
      </c>
      <c r="AQ8" s="414">
        <f t="shared" si="19"/>
        <v>122968.89043298144</v>
      </c>
      <c r="AR8" s="414">
        <f t="shared" si="20"/>
        <v>3717.5228525902949</v>
      </c>
      <c r="AS8" s="414">
        <f t="shared" si="21"/>
        <v>1158795.4427352613</v>
      </c>
      <c r="AT8" s="414">
        <f t="shared" si="22"/>
        <v>72132.926102686935</v>
      </c>
      <c r="AU8" s="414">
        <f t="shared" si="23"/>
        <v>63955.709680021246</v>
      </c>
      <c r="AV8" s="414">
        <f t="shared" si="24"/>
        <v>206745.7883553888</v>
      </c>
    </row>
    <row r="9" spans="1:48">
      <c r="A9" s="430">
        <v>2018</v>
      </c>
      <c r="B9" s="434">
        <f>VolumesFuels!B65</f>
        <v>164000</v>
      </c>
      <c r="C9" s="435">
        <f t="shared" si="6"/>
        <v>1842.8837219071625</v>
      </c>
      <c r="D9" s="435">
        <f t="shared" si="0"/>
        <v>2498.5162780928376</v>
      </c>
      <c r="E9" s="435">
        <f>E8*0.8+E25*0.2</f>
        <v>4341.4000000000005</v>
      </c>
      <c r="F9" s="435">
        <f t="shared" si="1"/>
        <v>747752.59055902017</v>
      </c>
      <c r="G9" s="435">
        <f t="shared" si="7"/>
        <v>311846.53504558722</v>
      </c>
      <c r="H9" s="435">
        <f t="shared" si="2"/>
        <v>147039.87439539289</v>
      </c>
      <c r="I9" s="434">
        <f>VolumesFuels!R65/1000</f>
        <v>1206639</v>
      </c>
      <c r="L9" s="434">
        <f>VolumesFuels!Y65/1000</f>
        <v>68536</v>
      </c>
      <c r="M9" s="435">
        <f t="shared" si="3"/>
        <v>72963.707587137702</v>
      </c>
      <c r="N9" s="437">
        <f t="shared" si="8"/>
        <v>141499.7075871377</v>
      </c>
      <c r="O9" s="435">
        <f t="shared" si="4"/>
        <v>234172.99024455476</v>
      </c>
      <c r="P9" s="435">
        <f t="shared" si="5"/>
        <v>2687.0097554452504</v>
      </c>
      <c r="Q9" s="434">
        <f>VolumesFuels!Z65/1000</f>
        <v>236860</v>
      </c>
      <c r="R9" s="417"/>
      <c r="S9" s="417"/>
      <c r="T9" s="417"/>
      <c r="U9" s="417"/>
      <c r="V9" s="417"/>
      <c r="W9" s="417"/>
      <c r="X9" s="417"/>
      <c r="Y9" s="290">
        <f t="shared" si="25"/>
        <v>820.20213850000005</v>
      </c>
      <c r="Z9" s="290">
        <f t="shared" si="26"/>
        <v>877.49860795238874</v>
      </c>
      <c r="AA9" s="290">
        <f t="shared" si="27"/>
        <v>1032.7079930337932</v>
      </c>
      <c r="AB9" s="290">
        <f t="shared" si="28"/>
        <v>1015.2989063801895</v>
      </c>
      <c r="AC9" s="290">
        <f t="shared" si="29"/>
        <v>845.57386364253443</v>
      </c>
      <c r="AD9" s="290">
        <f t="shared" si="30"/>
        <v>1055.3151574036956</v>
      </c>
      <c r="AE9" s="414">
        <v>0</v>
      </c>
      <c r="AF9" s="414">
        <f t="shared" si="10"/>
        <v>1617.1279005916522</v>
      </c>
      <c r="AG9" s="414">
        <f t="shared" si="11"/>
        <v>924059.33066483261</v>
      </c>
      <c r="AH9" s="414">
        <f>0</f>
        <v>0</v>
      </c>
      <c r="AI9" s="414">
        <f t="shared" si="12"/>
        <v>61696.204130140133</v>
      </c>
      <c r="AJ9" s="414">
        <f t="shared" si="13"/>
        <v>247126.30605962637</v>
      </c>
      <c r="AK9" s="414">
        <f t="shared" si="14"/>
        <v>134513.15071400002</v>
      </c>
      <c r="AL9" s="414">
        <f t="shared" si="15"/>
        <v>2192.4445559728488</v>
      </c>
      <c r="AM9" s="414">
        <f t="shared" si="16"/>
        <v>322046.40934147086</v>
      </c>
      <c r="AN9" s="414">
        <f t="shared" si="17"/>
        <v>69584.525847672674</v>
      </c>
      <c r="AO9" s="414">
        <f>0</f>
        <v>0</v>
      </c>
      <c r="AP9" s="414">
        <f t="shared" si="18"/>
        <v>2835.6421230129704</v>
      </c>
      <c r="AQ9" s="414">
        <f t="shared" si="19"/>
        <v>134513.15071400002</v>
      </c>
      <c r="AR9" s="414">
        <f t="shared" si="20"/>
        <v>3809.572456564501</v>
      </c>
      <c r="AS9" s="414">
        <f t="shared" si="21"/>
        <v>1246105.7400063034</v>
      </c>
      <c r="AT9" s="414">
        <f t="shared" si="22"/>
        <v>69584.525847672674</v>
      </c>
      <c r="AU9" s="414">
        <f t="shared" si="23"/>
        <v>61696.204130140133</v>
      </c>
      <c r="AV9" s="414">
        <f t="shared" si="24"/>
        <v>247126.30605962637</v>
      </c>
    </row>
    <row r="10" spans="1:48">
      <c r="A10" s="430">
        <v>2019</v>
      </c>
      <c r="B10" s="434">
        <f>VolumesFuels!B66</f>
        <v>173123.25472853123</v>
      </c>
      <c r="C10" s="435">
        <f t="shared" si="6"/>
        <v>1887.4127914303717</v>
      </c>
      <c r="D10" s="435">
        <f t="shared" si="0"/>
        <v>2558.887208569628</v>
      </c>
      <c r="E10" s="435">
        <f>E8*0.6+E25*0.4</f>
        <v>4446.3</v>
      </c>
      <c r="F10" s="435">
        <f t="shared" si="1"/>
        <v>813752.35863572522</v>
      </c>
      <c r="G10" s="435">
        <f t="shared" si="7"/>
        <v>339371.41325850767</v>
      </c>
      <c r="H10" s="435">
        <f t="shared" si="2"/>
        <v>160018.22810576734</v>
      </c>
      <c r="I10" s="434">
        <f>VolumesFuels!R66/1000</f>
        <v>1313142</v>
      </c>
      <c r="L10" s="434">
        <f>VolumesFuels!Y66/1000</f>
        <v>78668</v>
      </c>
      <c r="M10" s="435">
        <f t="shared" si="3"/>
        <v>83750.276474625731</v>
      </c>
      <c r="N10" s="437">
        <f t="shared" si="8"/>
        <v>162418.27647462575</v>
      </c>
      <c r="O10" s="435">
        <f t="shared" si="4"/>
        <v>271195.18042308994</v>
      </c>
      <c r="P10" s="435">
        <f t="shared" si="5"/>
        <v>3111.8195769100748</v>
      </c>
      <c r="Q10" s="434">
        <f>VolumesFuels!Z66/1000</f>
        <v>274307</v>
      </c>
      <c r="R10" s="417"/>
      <c r="S10" s="417"/>
      <c r="T10" s="417"/>
      <c r="U10" s="417"/>
      <c r="V10" s="417"/>
      <c r="W10" s="417"/>
      <c r="X10" s="417"/>
      <c r="Y10" s="290">
        <f t="shared" si="25"/>
        <v>820.20213850000005</v>
      </c>
      <c r="Z10" s="290">
        <f t="shared" si="26"/>
        <v>877.49860795238874</v>
      </c>
      <c r="AA10" s="290">
        <f t="shared" si="27"/>
        <v>1032.7079930337932</v>
      </c>
      <c r="AB10" s="290">
        <f t="shared" si="28"/>
        <v>1015.2989063801895</v>
      </c>
      <c r="AC10" s="290">
        <f t="shared" si="29"/>
        <v>845.57386364253443</v>
      </c>
      <c r="AD10" s="290">
        <f t="shared" si="30"/>
        <v>1055.3151574036956</v>
      </c>
      <c r="AE10" s="414">
        <v>0</v>
      </c>
      <c r="AF10" s="414">
        <f t="shared" si="10"/>
        <v>1656.2020971116833</v>
      </c>
      <c r="AG10" s="414">
        <f t="shared" si="11"/>
        <v>1005620.6683091461</v>
      </c>
      <c r="AH10" s="414">
        <f>0</f>
        <v>0</v>
      </c>
      <c r="AI10" s="414">
        <f t="shared" si="12"/>
        <v>70817.044859779737</v>
      </c>
      <c r="AJ10" s="414">
        <f t="shared" si="13"/>
        <v>286196.38451531681</v>
      </c>
      <c r="AK10" s="414">
        <f t="shared" si="14"/>
        <v>141996.06375242156</v>
      </c>
      <c r="AL10" s="414">
        <f t="shared" si="15"/>
        <v>2245.4199634270226</v>
      </c>
      <c r="AM10" s="414">
        <f t="shared" si="16"/>
        <v>350471.57107923547</v>
      </c>
      <c r="AN10" s="414">
        <f t="shared" si="17"/>
        <v>79871.53436711675</v>
      </c>
      <c r="AO10" s="414">
        <f>0</f>
        <v>0</v>
      </c>
      <c r="AP10" s="414">
        <f t="shared" si="18"/>
        <v>3283.950366618757</v>
      </c>
      <c r="AQ10" s="414">
        <f t="shared" si="19"/>
        <v>141996.06375242156</v>
      </c>
      <c r="AR10" s="414">
        <f t="shared" si="20"/>
        <v>3901.6220605387061</v>
      </c>
      <c r="AS10" s="414">
        <f t="shared" si="21"/>
        <v>1356092.2393883816</v>
      </c>
      <c r="AT10" s="414">
        <f t="shared" si="22"/>
        <v>79871.53436711675</v>
      </c>
      <c r="AU10" s="414">
        <f t="shared" si="23"/>
        <v>70817.044859779737</v>
      </c>
      <c r="AV10" s="414">
        <f t="shared" si="24"/>
        <v>286196.38451531681</v>
      </c>
    </row>
    <row r="11" spans="1:48">
      <c r="A11" s="430">
        <v>2020</v>
      </c>
      <c r="B11" s="434">
        <f>VolumesFuels!B67</f>
        <v>180268.3076993475</v>
      </c>
      <c r="C11" s="435">
        <f t="shared" si="6"/>
        <v>1931.941860953581</v>
      </c>
      <c r="D11" s="435">
        <f t="shared" si="0"/>
        <v>2619.2581390464184</v>
      </c>
      <c r="E11" s="435">
        <f>E8*0.4+E25*0.6</f>
        <v>4551.2</v>
      </c>
      <c r="F11" s="435">
        <f t="shared" si="1"/>
        <v>785352.80771773006</v>
      </c>
      <c r="G11" s="435">
        <f t="shared" si="7"/>
        <v>327527.52042223339</v>
      </c>
      <c r="H11" s="435">
        <f t="shared" si="2"/>
        <v>154433.67186003679</v>
      </c>
      <c r="I11" s="434">
        <f>VolumesFuels!R67/1000</f>
        <v>1267314</v>
      </c>
      <c r="L11" s="434">
        <f>VolumesFuels!Y67/1000</f>
        <v>79930</v>
      </c>
      <c r="M11" s="435">
        <f>M12*L11/L12</f>
        <v>85093.806867046762</v>
      </c>
      <c r="N11" s="437">
        <f t="shared" si="8"/>
        <v>165023.80686704675</v>
      </c>
      <c r="O11" s="435">
        <f t="shared" si="4"/>
        <v>271970.28649567178</v>
      </c>
      <c r="P11" s="435">
        <f t="shared" si="5"/>
        <v>3120.7135043282506</v>
      </c>
      <c r="Q11" s="434">
        <f>VolumesFuels!Z67/1000</f>
        <v>275091</v>
      </c>
      <c r="R11" s="417"/>
      <c r="S11" s="417"/>
      <c r="T11" s="417"/>
      <c r="U11" s="417"/>
      <c r="V11" s="417"/>
      <c r="W11" s="417"/>
      <c r="X11" s="417"/>
      <c r="Y11" s="290">
        <f t="shared" si="25"/>
        <v>820.20213850000005</v>
      </c>
      <c r="Z11" s="290">
        <f t="shared" si="26"/>
        <v>877.49860795238874</v>
      </c>
      <c r="AA11" s="290">
        <f t="shared" si="27"/>
        <v>1032.7079930337932</v>
      </c>
      <c r="AB11" s="290">
        <f t="shared" si="28"/>
        <v>1015.2989063801895</v>
      </c>
      <c r="AC11" s="290">
        <f t="shared" si="29"/>
        <v>845.57386364253443</v>
      </c>
      <c r="AD11" s="290">
        <f t="shared" si="30"/>
        <v>1055.3151574036956</v>
      </c>
      <c r="AE11" s="414">
        <v>0</v>
      </c>
      <c r="AF11" s="414">
        <f t="shared" si="10"/>
        <v>1695.2762936317147</v>
      </c>
      <c r="AG11" s="414">
        <f t="shared" si="11"/>
        <v>970525.00920504949</v>
      </c>
      <c r="AH11" s="414">
        <f>0</f>
        <v>0</v>
      </c>
      <c r="AI11" s="414">
        <f t="shared" si="12"/>
        <v>71953.099044620365</v>
      </c>
      <c r="AJ11" s="414">
        <f t="shared" si="13"/>
        <v>287014.36570230807</v>
      </c>
      <c r="AK11" s="414">
        <f t="shared" si="14"/>
        <v>147856.45147878083</v>
      </c>
      <c r="AL11" s="414">
        <f t="shared" si="15"/>
        <v>2298.3953708811964</v>
      </c>
      <c r="AM11" s="414">
        <f t="shared" si="16"/>
        <v>338240.28827857936</v>
      </c>
      <c r="AN11" s="414">
        <f t="shared" si="17"/>
        <v>81152.841586968541</v>
      </c>
      <c r="AO11" s="414">
        <f>0</f>
        <v>0</v>
      </c>
      <c r="AP11" s="414">
        <f t="shared" si="18"/>
        <v>3293.3362630320062</v>
      </c>
      <c r="AQ11" s="414">
        <f t="shared" si="19"/>
        <v>147856.45147878083</v>
      </c>
      <c r="AR11" s="414">
        <f t="shared" si="20"/>
        <v>3993.6716645129109</v>
      </c>
      <c r="AS11" s="414">
        <f t="shared" si="21"/>
        <v>1308765.2974836288</v>
      </c>
      <c r="AT11" s="414">
        <f t="shared" si="22"/>
        <v>81152.841586968541</v>
      </c>
      <c r="AU11" s="414">
        <f t="shared" si="23"/>
        <v>71953.099044620365</v>
      </c>
      <c r="AV11" s="414">
        <f t="shared" si="24"/>
        <v>287014.36570230807</v>
      </c>
    </row>
    <row r="12" spans="1:48">
      <c r="A12" s="430">
        <v>2021</v>
      </c>
      <c r="B12" s="434">
        <f>VolumesFuels!B68</f>
        <v>198199.41498811572</v>
      </c>
      <c r="C12" s="435">
        <f t="shared" si="6"/>
        <v>1976.4709304767907</v>
      </c>
      <c r="D12" s="435">
        <f t="shared" si="0"/>
        <v>2679.6290695232096</v>
      </c>
      <c r="E12" s="435">
        <f>E8*0.2+E25*0.8</f>
        <v>4656.1000000000004</v>
      </c>
      <c r="F12" s="435">
        <f t="shared" si="1"/>
        <v>814216.5129439556</v>
      </c>
      <c r="G12" s="435">
        <f t="shared" si="7"/>
        <v>339564.9865266924</v>
      </c>
      <c r="H12" s="435">
        <f t="shared" si="2"/>
        <v>160109.50052935231</v>
      </c>
      <c r="I12" s="434">
        <f>VolumesFuels!R68/1000</f>
        <v>1313891</v>
      </c>
      <c r="L12" s="456">
        <f>VolumesFuels!Y68/1000</f>
        <v>81627</v>
      </c>
      <c r="M12" s="457">
        <f>M25*L12/L25</f>
        <v>86900.440049248413</v>
      </c>
      <c r="N12" s="458">
        <f t="shared" si="8"/>
        <v>168527.4400492484</v>
      </c>
      <c r="O12" s="457">
        <f t="shared" si="4"/>
        <v>340539.49155942816</v>
      </c>
      <c r="P12" s="457">
        <f t="shared" si="5"/>
        <v>3907.508440571858</v>
      </c>
      <c r="Q12" s="456">
        <f>VolumesFuels!Z68/1000</f>
        <v>344447</v>
      </c>
      <c r="R12" s="459"/>
      <c r="S12" s="459"/>
      <c r="T12" s="459"/>
      <c r="U12" s="459"/>
      <c r="V12" s="459"/>
      <c r="W12" s="459"/>
      <c r="X12" s="459"/>
      <c r="Y12" s="460">
        <f t="shared" si="25"/>
        <v>820.20213850000005</v>
      </c>
      <c r="Z12" s="460">
        <f t="shared" si="26"/>
        <v>877.49860795238874</v>
      </c>
      <c r="AA12" s="460">
        <f t="shared" si="27"/>
        <v>1032.7079930337932</v>
      </c>
      <c r="AB12" s="460">
        <f t="shared" si="28"/>
        <v>1015.2989063801895</v>
      </c>
      <c r="AC12" s="460">
        <f t="shared" si="29"/>
        <v>845.57386364253443</v>
      </c>
      <c r="AD12" s="460">
        <f t="shared" si="30"/>
        <v>1055.3151574036956</v>
      </c>
      <c r="AE12" s="461">
        <v>0</v>
      </c>
      <c r="AF12" s="414">
        <f t="shared" si="10"/>
        <v>1734.3504901517465</v>
      </c>
      <c r="AG12" s="461">
        <f t="shared" si="11"/>
        <v>1006194.2619346364</v>
      </c>
      <c r="AH12" s="414">
        <f>0</f>
        <v>0</v>
      </c>
      <c r="AI12" s="414">
        <f t="shared" si="12"/>
        <v>73480.740844679414</v>
      </c>
      <c r="AJ12" s="461">
        <f t="shared" si="13"/>
        <v>359376.48713721242</v>
      </c>
      <c r="AK12" s="461">
        <f t="shared" si="14"/>
        <v>162563.58402270149</v>
      </c>
      <c r="AL12" s="414">
        <f t="shared" si="15"/>
        <v>2351.3707783353711</v>
      </c>
      <c r="AM12" s="414">
        <f t="shared" si="16"/>
        <v>350671.4757405275</v>
      </c>
      <c r="AN12" s="414">
        <f t="shared" si="17"/>
        <v>82875.80383109572</v>
      </c>
      <c r="AO12" s="414">
        <f>0</f>
        <v>0</v>
      </c>
      <c r="AP12" s="461">
        <f t="shared" si="18"/>
        <v>4123.6528850183595</v>
      </c>
      <c r="AQ12" s="461">
        <f t="shared" si="19"/>
        <v>162563.58402270149</v>
      </c>
      <c r="AR12" s="461">
        <f t="shared" si="20"/>
        <v>4085.7212684871174</v>
      </c>
      <c r="AS12" s="461">
        <f t="shared" si="21"/>
        <v>1356865.7376751639</v>
      </c>
      <c r="AT12" s="461">
        <f t="shared" si="22"/>
        <v>82875.80383109572</v>
      </c>
      <c r="AU12" s="461">
        <f t="shared" si="23"/>
        <v>73480.740844679414</v>
      </c>
      <c r="AV12" s="461">
        <f t="shared" si="24"/>
        <v>359376.48713721242</v>
      </c>
    </row>
    <row r="13" spans="1:48">
      <c r="A13" s="433">
        <v>44562</v>
      </c>
      <c r="C13">
        <v>146</v>
      </c>
      <c r="D13">
        <v>384</v>
      </c>
      <c r="E13">
        <v>530</v>
      </c>
      <c r="F13" s="429">
        <v>69667.833333333314</v>
      </c>
      <c r="G13" s="429">
        <v>30801.621999999999</v>
      </c>
      <c r="H13" s="429">
        <v>14433</v>
      </c>
      <c r="I13" s="429">
        <f>F13+G13+H13</f>
        <v>114902.45533333332</v>
      </c>
      <c r="J13">
        <v>0</v>
      </c>
      <c r="K13">
        <v>0</v>
      </c>
      <c r="M13" s="429">
        <v>9175.6666666666661</v>
      </c>
      <c r="N13" s="438">
        <f>J13+K13+M13</f>
        <v>9175.6666666666661</v>
      </c>
      <c r="O13" s="429">
        <v>30119.583333333332</v>
      </c>
      <c r="P13" s="429">
        <v>197</v>
      </c>
      <c r="Q13" s="429">
        <f>O13+P13</f>
        <v>30316.583333333332</v>
      </c>
      <c r="R13" s="429">
        <v>3028.5073333333335</v>
      </c>
      <c r="S13" s="429">
        <v>4651</v>
      </c>
      <c r="T13" s="429">
        <v>22652.348000000002</v>
      </c>
      <c r="U13" s="429">
        <v>7958</v>
      </c>
      <c r="V13" s="429">
        <v>2120</v>
      </c>
      <c r="W13" s="429">
        <v>229</v>
      </c>
      <c r="X13" s="429">
        <v>18992</v>
      </c>
      <c r="Y13" s="290">
        <f t="shared" si="25"/>
        <v>820.20213850000005</v>
      </c>
      <c r="Z13" s="290">
        <f t="shared" si="26"/>
        <v>877.49860795238874</v>
      </c>
      <c r="AA13" s="290">
        <f t="shared" si="27"/>
        <v>1032.7079930337932</v>
      </c>
      <c r="AB13" s="290">
        <f t="shared" si="28"/>
        <v>1015.2989063801895</v>
      </c>
      <c r="AC13" s="290">
        <f t="shared" si="29"/>
        <v>845.57386364253443</v>
      </c>
      <c r="AD13" s="290">
        <f t="shared" si="30"/>
        <v>1055.3151574036956</v>
      </c>
      <c r="AE13" s="414">
        <v>0</v>
      </c>
      <c r="AF13" s="414">
        <f t="shared" si="10"/>
        <v>128.11479676104875</v>
      </c>
      <c r="AG13" s="414">
        <f t="shared" si="11"/>
        <v>86851.602804136186</v>
      </c>
      <c r="AH13" s="414">
        <f>0</f>
        <v>0</v>
      </c>
      <c r="AI13" s="414">
        <f t="shared" si="12"/>
        <v>7758.7039148293479</v>
      </c>
      <c r="AJ13" s="414">
        <f t="shared" si="13"/>
        <v>31785.65282635039</v>
      </c>
      <c r="AK13" s="414">
        <f t="shared" si="14"/>
        <v>0</v>
      </c>
      <c r="AL13" s="414">
        <f t="shared" si="15"/>
        <v>336.95946545371726</v>
      </c>
      <c r="AM13" s="414">
        <f t="shared" si="16"/>
        <v>31809.081237805531</v>
      </c>
      <c r="AN13" s="414">
        <f t="shared" si="17"/>
        <v>0</v>
      </c>
      <c r="AO13" s="414">
        <f>0</f>
        <v>0</v>
      </c>
      <c r="AP13" s="414">
        <f t="shared" si="18"/>
        <v>207.89708600852805</v>
      </c>
      <c r="AQ13" s="414">
        <f t="shared" si="19"/>
        <v>0</v>
      </c>
      <c r="AR13" s="414">
        <f t="shared" si="20"/>
        <v>465.07426221476601</v>
      </c>
      <c r="AS13" s="414">
        <f t="shared" si="21"/>
        <v>118660.68404194171</v>
      </c>
      <c r="AT13" s="414">
        <f t="shared" si="22"/>
        <v>0</v>
      </c>
      <c r="AU13" s="414">
        <f t="shared" si="23"/>
        <v>7758.7039148293479</v>
      </c>
      <c r="AV13" s="414">
        <f t="shared" si="24"/>
        <v>31785.65282635039</v>
      </c>
    </row>
    <row r="14" spans="1:48">
      <c r="A14" s="433">
        <v>44593</v>
      </c>
      <c r="C14">
        <v>159</v>
      </c>
      <c r="D14">
        <v>243</v>
      </c>
      <c r="E14">
        <v>402</v>
      </c>
      <c r="F14" s="429">
        <v>67659.833333333328</v>
      </c>
      <c r="G14" s="429">
        <v>28225.377</v>
      </c>
      <c r="H14" s="429">
        <v>13163</v>
      </c>
      <c r="I14" s="429">
        <f t="shared" ref="I14:I24" si="31">F14+G14+H14</f>
        <v>109048.21033333332</v>
      </c>
      <c r="J14">
        <v>0</v>
      </c>
      <c r="K14">
        <v>0</v>
      </c>
      <c r="M14" s="429">
        <v>7941.166666666667</v>
      </c>
      <c r="N14" s="438">
        <f t="shared" ref="N14:N24" si="32">J14+K14+M14</f>
        <v>7941.166666666667</v>
      </c>
      <c r="O14" s="429">
        <v>28347.583333333332</v>
      </c>
      <c r="P14" s="429">
        <v>170</v>
      </c>
      <c r="Q14" s="429">
        <f t="shared" ref="Q14:Q24" si="33">O14+P14</f>
        <v>28517.583333333332</v>
      </c>
      <c r="R14" s="429">
        <v>4421.5020000000004</v>
      </c>
      <c r="S14" s="429">
        <v>4293.83</v>
      </c>
      <c r="T14" s="429">
        <v>19046.417000000001</v>
      </c>
      <c r="U14" s="429">
        <v>6762</v>
      </c>
      <c r="V14" s="429">
        <v>3014</v>
      </c>
      <c r="W14" s="429">
        <v>618</v>
      </c>
      <c r="X14" s="429">
        <v>16234</v>
      </c>
      <c r="Y14" s="290">
        <f t="shared" si="25"/>
        <v>820.20213850000005</v>
      </c>
      <c r="Z14" s="290">
        <f t="shared" si="26"/>
        <v>877.49860795238874</v>
      </c>
      <c r="AA14" s="290">
        <f t="shared" si="27"/>
        <v>1032.7079930337932</v>
      </c>
      <c r="AB14" s="290">
        <f t="shared" si="28"/>
        <v>1015.2989063801895</v>
      </c>
      <c r="AC14" s="290">
        <f t="shared" si="29"/>
        <v>845.57386364253443</v>
      </c>
      <c r="AD14" s="290">
        <f t="shared" si="30"/>
        <v>1055.3151574036956</v>
      </c>
      <c r="AE14" s="414">
        <v>0</v>
      </c>
      <c r="AF14" s="414">
        <f t="shared" si="10"/>
        <v>139.52227866442982</v>
      </c>
      <c r="AG14" s="414">
        <f t="shared" si="11"/>
        <v>83466.386002971427</v>
      </c>
      <c r="AH14" s="414">
        <f>0</f>
        <v>0</v>
      </c>
      <c r="AI14" s="414">
        <f t="shared" si="12"/>
        <v>6714.8429801626398</v>
      </c>
      <c r="AJ14" s="414">
        <f t="shared" si="13"/>
        <v>29915.634367431045</v>
      </c>
      <c r="AK14" s="414">
        <f t="shared" si="14"/>
        <v>0</v>
      </c>
      <c r="AL14" s="414">
        <f t="shared" si="15"/>
        <v>213.23216173243046</v>
      </c>
      <c r="AM14" s="414">
        <f t="shared" si="16"/>
        <v>29148.572434292186</v>
      </c>
      <c r="AN14" s="414">
        <f t="shared" si="17"/>
        <v>0</v>
      </c>
      <c r="AO14" s="414">
        <f>0</f>
        <v>0</v>
      </c>
      <c r="AP14" s="414">
        <f t="shared" si="18"/>
        <v>179.40357675862825</v>
      </c>
      <c r="AQ14" s="414">
        <f t="shared" si="19"/>
        <v>0</v>
      </c>
      <c r="AR14" s="414">
        <f t="shared" si="20"/>
        <v>352.75444039686028</v>
      </c>
      <c r="AS14" s="414">
        <f t="shared" si="21"/>
        <v>112614.95843726362</v>
      </c>
      <c r="AT14" s="414">
        <f t="shared" si="22"/>
        <v>0</v>
      </c>
      <c r="AU14" s="414">
        <f t="shared" si="23"/>
        <v>6714.8429801626398</v>
      </c>
      <c r="AV14" s="414">
        <f t="shared" si="24"/>
        <v>29915.634367431045</v>
      </c>
    </row>
    <row r="15" spans="1:48">
      <c r="A15" s="433">
        <v>44621</v>
      </c>
      <c r="C15">
        <v>165</v>
      </c>
      <c r="D15">
        <v>322</v>
      </c>
      <c r="E15">
        <v>487</v>
      </c>
      <c r="F15" s="429">
        <v>73282.833333333328</v>
      </c>
      <c r="G15" s="429">
        <v>33900.044000000002</v>
      </c>
      <c r="H15" s="429">
        <v>13966</v>
      </c>
      <c r="I15" s="429">
        <f t="shared" si="31"/>
        <v>121148.87733333334</v>
      </c>
      <c r="J15">
        <v>0</v>
      </c>
      <c r="K15">
        <v>0</v>
      </c>
      <c r="M15" s="429">
        <v>7222.666666666667</v>
      </c>
      <c r="N15" s="438">
        <f t="shared" si="32"/>
        <v>7222.666666666667</v>
      </c>
      <c r="O15" s="429">
        <v>32487.083333333332</v>
      </c>
      <c r="P15" s="429">
        <v>280</v>
      </c>
      <c r="Q15" s="429">
        <f t="shared" si="33"/>
        <v>32767.083333333332</v>
      </c>
      <c r="R15" s="429">
        <v>3721.1019999999999</v>
      </c>
      <c r="S15" s="429">
        <v>5138.1200000000008</v>
      </c>
      <c r="T15" s="429">
        <v>14911.088</v>
      </c>
      <c r="U15" s="429">
        <v>7931</v>
      </c>
      <c r="V15" s="429">
        <v>3734</v>
      </c>
      <c r="W15" s="429">
        <v>656</v>
      </c>
      <c r="X15" s="429">
        <v>18314</v>
      </c>
      <c r="Y15" s="290">
        <f t="shared" si="25"/>
        <v>820.20213850000005</v>
      </c>
      <c r="Z15" s="290">
        <f t="shared" si="26"/>
        <v>877.49860795238874</v>
      </c>
      <c r="AA15" s="290">
        <f t="shared" si="27"/>
        <v>1032.7079930337932</v>
      </c>
      <c r="AB15" s="290">
        <f t="shared" si="28"/>
        <v>1015.2989063801895</v>
      </c>
      <c r="AC15" s="290">
        <f t="shared" si="29"/>
        <v>845.57386364253443</v>
      </c>
      <c r="AD15" s="290">
        <f t="shared" si="30"/>
        <v>1055.3151574036956</v>
      </c>
      <c r="AE15" s="414">
        <v>0</v>
      </c>
      <c r="AF15" s="414">
        <f t="shared" si="10"/>
        <v>144.78727031214413</v>
      </c>
      <c r="AG15" s="414">
        <f t="shared" si="11"/>
        <v>90102.567566206577</v>
      </c>
      <c r="AH15" s="414">
        <f>0</f>
        <v>0</v>
      </c>
      <c r="AI15" s="414">
        <f t="shared" si="12"/>
        <v>6107.2981591354783</v>
      </c>
      <c r="AJ15" s="414">
        <f t="shared" si="13"/>
        <v>34284.111461503642</v>
      </c>
      <c r="AK15" s="414">
        <f t="shared" si="14"/>
        <v>0</v>
      </c>
      <c r="AL15" s="414">
        <f t="shared" si="15"/>
        <v>282.55455176066914</v>
      </c>
      <c r="AM15" s="414">
        <f t="shared" si="16"/>
        <v>35008.846402997282</v>
      </c>
      <c r="AN15" s="414">
        <f t="shared" si="17"/>
        <v>0</v>
      </c>
      <c r="AO15" s="414">
        <f>0</f>
        <v>0</v>
      </c>
      <c r="AP15" s="414">
        <f t="shared" si="18"/>
        <v>295.48824407303476</v>
      </c>
      <c r="AQ15" s="414">
        <f t="shared" si="19"/>
        <v>0</v>
      </c>
      <c r="AR15" s="414">
        <f t="shared" si="20"/>
        <v>427.34182207281327</v>
      </c>
      <c r="AS15" s="414">
        <f t="shared" si="21"/>
        <v>125111.41396920386</v>
      </c>
      <c r="AT15" s="414">
        <f t="shared" si="22"/>
        <v>0</v>
      </c>
      <c r="AU15" s="414">
        <f t="shared" si="23"/>
        <v>6107.2981591354783</v>
      </c>
      <c r="AV15" s="414">
        <f t="shared" si="24"/>
        <v>34284.111461503642</v>
      </c>
    </row>
    <row r="16" spans="1:48">
      <c r="A16" s="433">
        <v>44652</v>
      </c>
      <c r="C16">
        <v>117</v>
      </c>
      <c r="D16">
        <v>61</v>
      </c>
      <c r="E16">
        <v>178</v>
      </c>
      <c r="F16" s="429">
        <v>76148.833333333328</v>
      </c>
      <c r="G16" s="429">
        <v>31884.722999999998</v>
      </c>
      <c r="H16" s="429">
        <v>14063</v>
      </c>
      <c r="I16" s="429">
        <f t="shared" si="31"/>
        <v>122096.55633333333</v>
      </c>
      <c r="J16">
        <v>0</v>
      </c>
      <c r="K16">
        <v>0</v>
      </c>
      <c r="M16" s="429">
        <v>9288.1666666666661</v>
      </c>
      <c r="N16" s="438">
        <f t="shared" si="32"/>
        <v>9288.1666666666661</v>
      </c>
      <c r="O16" s="429">
        <v>30689.583333333332</v>
      </c>
      <c r="P16" s="429">
        <v>335</v>
      </c>
      <c r="Q16" s="429">
        <f t="shared" si="33"/>
        <v>31024.583333333332</v>
      </c>
      <c r="R16" s="429">
        <v>2313.6</v>
      </c>
      <c r="S16" s="429">
        <v>5177.920000000001</v>
      </c>
      <c r="T16" s="429">
        <v>14911.088</v>
      </c>
      <c r="U16" s="429">
        <v>6665</v>
      </c>
      <c r="V16" s="429">
        <v>2561</v>
      </c>
      <c r="W16" s="429">
        <v>274</v>
      </c>
      <c r="X16" s="429">
        <v>13110</v>
      </c>
      <c r="Y16" s="290">
        <f t="shared" si="25"/>
        <v>820.20213850000005</v>
      </c>
      <c r="Z16" s="290">
        <f t="shared" si="26"/>
        <v>877.49860795238874</v>
      </c>
      <c r="AA16" s="290">
        <f t="shared" si="27"/>
        <v>1032.7079930337932</v>
      </c>
      <c r="AB16" s="290">
        <f t="shared" si="28"/>
        <v>1015.2989063801895</v>
      </c>
      <c r="AC16" s="290">
        <f t="shared" si="29"/>
        <v>845.57386364253443</v>
      </c>
      <c r="AD16" s="290">
        <f t="shared" si="30"/>
        <v>1055.3151574036956</v>
      </c>
      <c r="AE16" s="414">
        <v>0</v>
      </c>
      <c r="AF16" s="414">
        <f t="shared" si="10"/>
        <v>102.66733713042949</v>
      </c>
      <c r="AG16" s="414">
        <f t="shared" si="11"/>
        <v>93162.4813495657</v>
      </c>
      <c r="AH16" s="414">
        <f>0</f>
        <v>0</v>
      </c>
      <c r="AI16" s="414">
        <f t="shared" si="12"/>
        <v>7853.830974489133</v>
      </c>
      <c r="AJ16" s="414">
        <f t="shared" si="13"/>
        <v>32387.182466070499</v>
      </c>
      <c r="AK16" s="414">
        <f t="shared" si="14"/>
        <v>0</v>
      </c>
      <c r="AL16" s="414">
        <f t="shared" si="15"/>
        <v>53.527415085095718</v>
      </c>
      <c r="AM16" s="414">
        <f t="shared" si="16"/>
        <v>32927.60829776842</v>
      </c>
      <c r="AN16" s="414">
        <f t="shared" si="17"/>
        <v>0</v>
      </c>
      <c r="AO16" s="414">
        <f>0</f>
        <v>0</v>
      </c>
      <c r="AP16" s="414">
        <f t="shared" si="18"/>
        <v>353.53057773023801</v>
      </c>
      <c r="AQ16" s="414">
        <f t="shared" si="19"/>
        <v>0</v>
      </c>
      <c r="AR16" s="414">
        <f t="shared" si="20"/>
        <v>156.1947522155252</v>
      </c>
      <c r="AS16" s="414">
        <f t="shared" si="21"/>
        <v>126090.08964733413</v>
      </c>
      <c r="AT16" s="414">
        <f t="shared" si="22"/>
        <v>0</v>
      </c>
      <c r="AU16" s="414">
        <f t="shared" si="23"/>
        <v>7853.830974489133</v>
      </c>
      <c r="AV16" s="414">
        <f t="shared" si="24"/>
        <v>32387.182466070499</v>
      </c>
    </row>
    <row r="17" spans="1:48">
      <c r="A17" s="433">
        <v>44682</v>
      </c>
      <c r="C17">
        <v>200</v>
      </c>
      <c r="D17">
        <v>330</v>
      </c>
      <c r="E17">
        <v>530</v>
      </c>
      <c r="F17" s="429">
        <v>77001.833333333328</v>
      </c>
      <c r="G17" s="429">
        <v>30262.255000000001</v>
      </c>
      <c r="H17" s="429">
        <v>14574.638999999999</v>
      </c>
      <c r="I17" s="429">
        <f t="shared" si="31"/>
        <v>121838.72733333333</v>
      </c>
      <c r="J17">
        <v>0</v>
      </c>
      <c r="K17">
        <v>0</v>
      </c>
      <c r="M17" s="429">
        <v>8989.6666666666661</v>
      </c>
      <c r="N17" s="438">
        <f t="shared" si="32"/>
        <v>8989.6666666666661</v>
      </c>
      <c r="O17" s="429">
        <v>34748.083333333343</v>
      </c>
      <c r="P17" s="429">
        <v>601</v>
      </c>
      <c r="Q17" s="429">
        <f t="shared" si="33"/>
        <v>35349.083333333343</v>
      </c>
      <c r="R17" s="429">
        <v>2987.067</v>
      </c>
      <c r="S17" s="429">
        <v>4469.0000000000009</v>
      </c>
      <c r="T17" s="429">
        <v>25249.223999999998</v>
      </c>
      <c r="U17" s="429">
        <v>6885</v>
      </c>
      <c r="V17" s="429">
        <v>4333</v>
      </c>
      <c r="W17" s="429">
        <v>670</v>
      </c>
      <c r="X17" s="429">
        <v>12215</v>
      </c>
      <c r="Y17" s="290">
        <f t="shared" si="25"/>
        <v>820.20213850000005</v>
      </c>
      <c r="Z17" s="290">
        <f t="shared" si="26"/>
        <v>877.49860795238874</v>
      </c>
      <c r="AA17" s="290">
        <f t="shared" si="27"/>
        <v>1032.7079930337932</v>
      </c>
      <c r="AB17" s="290">
        <f t="shared" si="28"/>
        <v>1015.2989063801895</v>
      </c>
      <c r="AC17" s="290">
        <f t="shared" si="29"/>
        <v>845.57386364253443</v>
      </c>
      <c r="AD17" s="290">
        <f t="shared" si="30"/>
        <v>1055.3151574036956</v>
      </c>
      <c r="AE17" s="414">
        <v>0</v>
      </c>
      <c r="AF17" s="414">
        <f t="shared" si="10"/>
        <v>175.49972159047775</v>
      </c>
      <c r="AG17" s="414">
        <f t="shared" si="11"/>
        <v>94571.754952471339</v>
      </c>
      <c r="AH17" s="414">
        <f>0</f>
        <v>0</v>
      </c>
      <c r="AI17" s="414">
        <f t="shared" si="12"/>
        <v>7601.4271761918362</v>
      </c>
      <c r="AJ17" s="414">
        <f t="shared" si="13"/>
        <v>36670.179032393411</v>
      </c>
      <c r="AK17" s="414">
        <f t="shared" si="14"/>
        <v>0</v>
      </c>
      <c r="AL17" s="414">
        <f t="shared" si="15"/>
        <v>289.57454062428826</v>
      </c>
      <c r="AM17" s="414">
        <f t="shared" si="16"/>
        <v>31252.072625726876</v>
      </c>
      <c r="AN17" s="414">
        <f t="shared" si="17"/>
        <v>0</v>
      </c>
      <c r="AO17" s="414">
        <f>0</f>
        <v>0</v>
      </c>
      <c r="AP17" s="414">
        <f t="shared" si="18"/>
        <v>634.24440959962112</v>
      </c>
      <c r="AQ17" s="414">
        <f t="shared" si="19"/>
        <v>0</v>
      </c>
      <c r="AR17" s="414">
        <f t="shared" si="20"/>
        <v>465.07426221476601</v>
      </c>
      <c r="AS17" s="414">
        <f t="shared" si="21"/>
        <v>125823.82757819822</v>
      </c>
      <c r="AT17" s="414">
        <f t="shared" si="22"/>
        <v>0</v>
      </c>
      <c r="AU17" s="414">
        <f t="shared" si="23"/>
        <v>7601.4271761918362</v>
      </c>
      <c r="AV17" s="414">
        <f t="shared" si="24"/>
        <v>36670.179032393411</v>
      </c>
    </row>
    <row r="18" spans="1:48">
      <c r="A18" s="433">
        <v>44713</v>
      </c>
      <c r="C18">
        <v>131</v>
      </c>
      <c r="D18">
        <v>232</v>
      </c>
      <c r="E18">
        <v>363</v>
      </c>
      <c r="F18" s="429">
        <v>80947.333333333328</v>
      </c>
      <c r="G18" s="429">
        <v>36940.014999999999</v>
      </c>
      <c r="H18" s="429">
        <v>12214</v>
      </c>
      <c r="I18" s="429">
        <f t="shared" si="31"/>
        <v>130101.34833333333</v>
      </c>
      <c r="J18">
        <v>0</v>
      </c>
      <c r="K18">
        <v>0</v>
      </c>
      <c r="M18" s="429">
        <v>9177.6666666666661</v>
      </c>
      <c r="N18" s="438">
        <f t="shared" si="32"/>
        <v>9177.6666666666661</v>
      </c>
      <c r="O18" s="429">
        <v>34780.583333333343</v>
      </c>
      <c r="P18" s="429">
        <v>390</v>
      </c>
      <c r="Q18" s="429">
        <f t="shared" si="33"/>
        <v>35170.583333333343</v>
      </c>
      <c r="R18" s="429">
        <v>4515.57</v>
      </c>
      <c r="S18" s="429">
        <v>4291.6400000000003</v>
      </c>
      <c r="T18" s="429">
        <v>30270.427</v>
      </c>
      <c r="U18" s="429">
        <v>5431</v>
      </c>
      <c r="V18" s="429">
        <v>3121</v>
      </c>
      <c r="W18" s="429">
        <v>472</v>
      </c>
      <c r="X18" s="429">
        <v>15849</v>
      </c>
      <c r="Y18" s="290">
        <f t="shared" si="25"/>
        <v>820.20213850000005</v>
      </c>
      <c r="Z18" s="290">
        <f t="shared" si="26"/>
        <v>877.49860795238874</v>
      </c>
      <c r="AA18" s="290">
        <f t="shared" si="27"/>
        <v>1032.7079930337932</v>
      </c>
      <c r="AB18" s="290">
        <f t="shared" si="28"/>
        <v>1015.2989063801895</v>
      </c>
      <c r="AC18" s="290">
        <f t="shared" si="29"/>
        <v>845.57386364253443</v>
      </c>
      <c r="AD18" s="290">
        <f t="shared" si="30"/>
        <v>1055.3151574036956</v>
      </c>
      <c r="AE18" s="414">
        <v>0</v>
      </c>
      <c r="AF18" s="414">
        <f t="shared" si="10"/>
        <v>114.95231764176293</v>
      </c>
      <c r="AG18" s="414">
        <f t="shared" si="11"/>
        <v>96208.453575018881</v>
      </c>
      <c r="AH18" s="414">
        <f>0</f>
        <v>0</v>
      </c>
      <c r="AI18" s="414">
        <f t="shared" si="12"/>
        <v>7760.3950625566331</v>
      </c>
      <c r="AJ18" s="414">
        <f t="shared" si="13"/>
        <v>36704.476775009025</v>
      </c>
      <c r="AK18" s="414">
        <f t="shared" si="14"/>
        <v>0</v>
      </c>
      <c r="AL18" s="414">
        <f t="shared" si="15"/>
        <v>203.57967704495417</v>
      </c>
      <c r="AM18" s="414">
        <f t="shared" si="16"/>
        <v>38148.248753288215</v>
      </c>
      <c r="AN18" s="414">
        <f t="shared" si="17"/>
        <v>0</v>
      </c>
      <c r="AO18" s="414">
        <f>0</f>
        <v>0</v>
      </c>
      <c r="AP18" s="414">
        <f t="shared" si="18"/>
        <v>411.57291138744125</v>
      </c>
      <c r="AQ18" s="414">
        <f t="shared" si="19"/>
        <v>0</v>
      </c>
      <c r="AR18" s="414">
        <f t="shared" si="20"/>
        <v>318.5319946867171</v>
      </c>
      <c r="AS18" s="414">
        <f t="shared" si="21"/>
        <v>134356.70232830709</v>
      </c>
      <c r="AT18" s="414">
        <f t="shared" si="22"/>
        <v>0</v>
      </c>
      <c r="AU18" s="414">
        <f t="shared" si="23"/>
        <v>7760.3950625566331</v>
      </c>
      <c r="AV18" s="414">
        <f t="shared" si="24"/>
        <v>36704.476775009025</v>
      </c>
    </row>
    <row r="19" spans="1:48">
      <c r="A19" s="433">
        <v>44743</v>
      </c>
      <c r="C19">
        <v>140</v>
      </c>
      <c r="D19">
        <v>237</v>
      </c>
      <c r="E19">
        <v>377</v>
      </c>
      <c r="F19" s="429">
        <v>78895.833333333328</v>
      </c>
      <c r="G19" s="429">
        <v>33741.108</v>
      </c>
      <c r="H19" s="429">
        <v>16740.222000000002</v>
      </c>
      <c r="I19" s="429">
        <f t="shared" si="31"/>
        <v>129377.16333333333</v>
      </c>
      <c r="J19">
        <v>0</v>
      </c>
      <c r="K19">
        <v>0</v>
      </c>
      <c r="M19" s="429">
        <v>5013.666666666667</v>
      </c>
      <c r="N19" s="438">
        <f t="shared" si="32"/>
        <v>5013.666666666667</v>
      </c>
      <c r="O19" s="429">
        <v>35569.083333333343</v>
      </c>
      <c r="P19" s="429">
        <v>396</v>
      </c>
      <c r="Q19" s="429">
        <f t="shared" si="33"/>
        <v>35965.083333333343</v>
      </c>
      <c r="R19" s="429">
        <v>3094</v>
      </c>
      <c r="S19" s="429">
        <v>4203.8</v>
      </c>
      <c r="T19" s="429">
        <v>30866</v>
      </c>
      <c r="U19" s="429">
        <v>4593</v>
      </c>
      <c r="V19" s="429">
        <v>804</v>
      </c>
      <c r="W19" s="429">
        <v>694</v>
      </c>
      <c r="X19" s="429">
        <v>18760</v>
      </c>
      <c r="Y19" s="290">
        <f t="shared" si="25"/>
        <v>820.20213850000005</v>
      </c>
      <c r="Z19" s="290">
        <f t="shared" si="26"/>
        <v>877.49860795238874</v>
      </c>
      <c r="AA19" s="290">
        <f t="shared" si="27"/>
        <v>1032.7079930337932</v>
      </c>
      <c r="AB19" s="290">
        <f t="shared" si="28"/>
        <v>1015.2989063801895</v>
      </c>
      <c r="AC19" s="290">
        <f t="shared" si="29"/>
        <v>845.57386364253443</v>
      </c>
      <c r="AD19" s="290">
        <f t="shared" si="30"/>
        <v>1055.3151574036956</v>
      </c>
      <c r="AE19" s="414">
        <v>0</v>
      </c>
      <c r="AF19" s="414">
        <f t="shared" si="10"/>
        <v>122.84980511333443</v>
      </c>
      <c r="AG19" s="414">
        <f t="shared" si="11"/>
        <v>98764.118764955449</v>
      </c>
      <c r="AH19" s="414">
        <f>0</f>
        <v>0</v>
      </c>
      <c r="AI19" s="414">
        <f t="shared" si="12"/>
        <v>4239.4254943491205</v>
      </c>
      <c r="AJ19" s="414">
        <f t="shared" si="13"/>
        <v>37536.592776621837</v>
      </c>
      <c r="AK19" s="414">
        <f t="shared" si="14"/>
        <v>0</v>
      </c>
      <c r="AL19" s="414">
        <f t="shared" si="15"/>
        <v>207.96717008471614</v>
      </c>
      <c r="AM19" s="414">
        <f t="shared" si="16"/>
        <v>34844.711925416465</v>
      </c>
      <c r="AN19" s="414">
        <f t="shared" si="17"/>
        <v>0</v>
      </c>
      <c r="AO19" s="414">
        <f>0</f>
        <v>0</v>
      </c>
      <c r="AP19" s="414">
        <f t="shared" si="18"/>
        <v>417.90480233186344</v>
      </c>
      <c r="AQ19" s="414">
        <f t="shared" si="19"/>
        <v>0</v>
      </c>
      <c r="AR19" s="414">
        <f t="shared" si="20"/>
        <v>330.81697519805056</v>
      </c>
      <c r="AS19" s="414">
        <f t="shared" si="21"/>
        <v>133608.83069037192</v>
      </c>
      <c r="AT19" s="414">
        <f t="shared" si="22"/>
        <v>0</v>
      </c>
      <c r="AU19" s="414">
        <f t="shared" si="23"/>
        <v>4239.4254943491205</v>
      </c>
      <c r="AV19" s="414">
        <f t="shared" si="24"/>
        <v>37536.592776621837</v>
      </c>
    </row>
    <row r="20" spans="1:48">
      <c r="A20" s="433">
        <v>44774</v>
      </c>
      <c r="C20">
        <v>167</v>
      </c>
      <c r="D20">
        <v>174</v>
      </c>
      <c r="E20">
        <v>341</v>
      </c>
      <c r="F20" s="429">
        <v>79172.333333333328</v>
      </c>
      <c r="G20" s="429">
        <v>32414.108</v>
      </c>
      <c r="H20" s="429">
        <v>17118</v>
      </c>
      <c r="I20" s="429">
        <f t="shared" si="31"/>
        <v>128704.44133333332</v>
      </c>
      <c r="J20">
        <v>0</v>
      </c>
      <c r="K20">
        <v>0</v>
      </c>
      <c r="M20" s="429">
        <v>5289.666666666667</v>
      </c>
      <c r="N20" s="438">
        <f t="shared" si="32"/>
        <v>5289.666666666667</v>
      </c>
      <c r="O20" s="429">
        <v>34610.583333333343</v>
      </c>
      <c r="P20" s="429">
        <v>328</v>
      </c>
      <c r="Q20" s="429">
        <f t="shared" si="33"/>
        <v>34938.583333333343</v>
      </c>
      <c r="R20" s="429">
        <v>2351</v>
      </c>
      <c r="S20" s="429">
        <v>4273.3999999999996</v>
      </c>
      <c r="T20" s="429">
        <v>28993</v>
      </c>
      <c r="U20" s="429">
        <v>7110</v>
      </c>
      <c r="V20" s="429">
        <v>881</v>
      </c>
      <c r="W20" s="429">
        <v>2439</v>
      </c>
      <c r="X20" s="429">
        <v>15144</v>
      </c>
      <c r="Y20" s="290">
        <f t="shared" si="25"/>
        <v>820.20213850000005</v>
      </c>
      <c r="Z20" s="290">
        <f t="shared" si="26"/>
        <v>877.49860795238874</v>
      </c>
      <c r="AA20" s="290">
        <f t="shared" si="27"/>
        <v>1032.7079930337932</v>
      </c>
      <c r="AB20" s="290">
        <f t="shared" si="28"/>
        <v>1015.2989063801895</v>
      </c>
      <c r="AC20" s="290">
        <f t="shared" si="29"/>
        <v>845.57386364253443</v>
      </c>
      <c r="AD20" s="290">
        <f t="shared" si="30"/>
        <v>1055.3151574036956</v>
      </c>
      <c r="AE20" s="414">
        <v>0</v>
      </c>
      <c r="AF20" s="414">
        <f t="shared" si="10"/>
        <v>146.54226752804891</v>
      </c>
      <c r="AG20" s="414">
        <f t="shared" si="11"/>
        <v>99439.796885221615</v>
      </c>
      <c r="AH20" s="414">
        <f>0</f>
        <v>0</v>
      </c>
      <c r="AI20" s="414">
        <f t="shared" si="12"/>
        <v>4472.8038807144603</v>
      </c>
      <c r="AJ20" s="414">
        <f t="shared" si="13"/>
        <v>36525.0731982504</v>
      </c>
      <c r="AK20" s="414">
        <f t="shared" si="14"/>
        <v>0</v>
      </c>
      <c r="AL20" s="414">
        <f t="shared" si="15"/>
        <v>152.68475778371564</v>
      </c>
      <c r="AM20" s="414">
        <f t="shared" si="16"/>
        <v>33474.308418660621</v>
      </c>
      <c r="AN20" s="414">
        <f t="shared" si="17"/>
        <v>0</v>
      </c>
      <c r="AO20" s="414">
        <f>0</f>
        <v>0</v>
      </c>
      <c r="AP20" s="414">
        <f t="shared" si="18"/>
        <v>346.14337162841218</v>
      </c>
      <c r="AQ20" s="414">
        <f t="shared" si="19"/>
        <v>0</v>
      </c>
      <c r="AR20" s="414">
        <f t="shared" si="20"/>
        <v>299.22702531176458</v>
      </c>
      <c r="AS20" s="414">
        <f t="shared" si="21"/>
        <v>132914.10530388224</v>
      </c>
      <c r="AT20" s="414">
        <f t="shared" si="22"/>
        <v>0</v>
      </c>
      <c r="AU20" s="414">
        <f t="shared" si="23"/>
        <v>4472.8038807144603</v>
      </c>
      <c r="AV20" s="414">
        <f t="shared" si="24"/>
        <v>36525.0731982504</v>
      </c>
    </row>
    <row r="21" spans="1:48">
      <c r="A21" s="433">
        <v>44805</v>
      </c>
      <c r="C21">
        <v>141</v>
      </c>
      <c r="D21">
        <v>108</v>
      </c>
      <c r="E21">
        <v>249</v>
      </c>
      <c r="F21" s="429">
        <v>78145.883333333331</v>
      </c>
      <c r="G21" s="429">
        <v>27406.198</v>
      </c>
      <c r="H21" s="429">
        <v>14218</v>
      </c>
      <c r="I21" s="429">
        <f t="shared" si="31"/>
        <v>119770.08133333334</v>
      </c>
      <c r="J21">
        <v>0</v>
      </c>
      <c r="K21">
        <v>0</v>
      </c>
      <c r="M21" s="429">
        <v>5891.0966666666673</v>
      </c>
      <c r="N21" s="438">
        <f t="shared" si="32"/>
        <v>5891.0966666666673</v>
      </c>
      <c r="O21" s="429">
        <v>33419.986333333334</v>
      </c>
      <c r="P21" s="429">
        <v>404</v>
      </c>
      <c r="Q21" s="429">
        <f t="shared" si="33"/>
        <v>33823.986333333334</v>
      </c>
      <c r="R21" s="429">
        <v>3443.0079999999998</v>
      </c>
      <c r="S21" s="429">
        <v>4038.3</v>
      </c>
      <c r="T21" s="429">
        <v>26307.368999999999</v>
      </c>
      <c r="U21" s="429">
        <v>8497</v>
      </c>
      <c r="V21" s="429">
        <v>764</v>
      </c>
      <c r="W21" s="429">
        <v>1863</v>
      </c>
      <c r="X21" s="429">
        <v>15158</v>
      </c>
      <c r="Y21" s="290">
        <f t="shared" si="25"/>
        <v>820.20213850000005</v>
      </c>
      <c r="Z21" s="290">
        <f t="shared" si="26"/>
        <v>877.49860795238874</v>
      </c>
      <c r="AA21" s="290">
        <f t="shared" si="27"/>
        <v>1032.7079930337932</v>
      </c>
      <c r="AB21" s="290">
        <f t="shared" si="28"/>
        <v>1015.2989063801895</v>
      </c>
      <c r="AC21" s="290">
        <f t="shared" si="29"/>
        <v>845.57386364253443</v>
      </c>
      <c r="AD21" s="290">
        <f t="shared" si="30"/>
        <v>1055.3151574036956</v>
      </c>
      <c r="AE21" s="414">
        <v>0</v>
      </c>
      <c r="AF21" s="414">
        <f t="shared" si="10"/>
        <v>123.7273037212868</v>
      </c>
      <c r="AG21" s="414">
        <f t="shared" si="11"/>
        <v>95384.920585974076</v>
      </c>
      <c r="AH21" s="414">
        <f>0</f>
        <v>0</v>
      </c>
      <c r="AI21" s="414">
        <f t="shared" si="12"/>
        <v>4981.3573695249888</v>
      </c>
      <c r="AJ21" s="414">
        <f t="shared" si="13"/>
        <v>35268.618137791025</v>
      </c>
      <c r="AK21" s="414">
        <f t="shared" si="14"/>
        <v>0</v>
      </c>
      <c r="AL21" s="414">
        <f t="shared" si="15"/>
        <v>94.769849658857993</v>
      </c>
      <c r="AM21" s="414">
        <f t="shared" si="16"/>
        <v>28302.599733266758</v>
      </c>
      <c r="AN21" s="414">
        <f t="shared" si="17"/>
        <v>0</v>
      </c>
      <c r="AO21" s="414">
        <f>0</f>
        <v>0</v>
      </c>
      <c r="AP21" s="414">
        <f t="shared" si="18"/>
        <v>426.34732359109302</v>
      </c>
      <c r="AQ21" s="414">
        <f t="shared" si="19"/>
        <v>0</v>
      </c>
      <c r="AR21" s="414">
        <f t="shared" si="20"/>
        <v>218.49715338014479</v>
      </c>
      <c r="AS21" s="414">
        <f t="shared" si="21"/>
        <v>123687.52031924084</v>
      </c>
      <c r="AT21" s="414">
        <f t="shared" si="22"/>
        <v>0</v>
      </c>
      <c r="AU21" s="414">
        <f t="shared" si="23"/>
        <v>4981.3573695249888</v>
      </c>
      <c r="AV21" s="414">
        <f t="shared" si="24"/>
        <v>35268.618137791025</v>
      </c>
    </row>
    <row r="22" spans="1:48">
      <c r="A22" s="433">
        <v>44835</v>
      </c>
      <c r="C22">
        <v>210</v>
      </c>
      <c r="D22">
        <v>271</v>
      </c>
      <c r="E22">
        <v>481</v>
      </c>
      <c r="F22" s="429">
        <v>78508.333333333328</v>
      </c>
      <c r="G22" s="429">
        <v>31138.321</v>
      </c>
      <c r="H22" s="429">
        <v>14471</v>
      </c>
      <c r="I22" s="429">
        <f t="shared" si="31"/>
        <v>124117.65433333332</v>
      </c>
      <c r="J22">
        <v>0</v>
      </c>
      <c r="K22">
        <v>0</v>
      </c>
      <c r="M22" s="429">
        <v>6461.666666666667</v>
      </c>
      <c r="N22" s="438">
        <f t="shared" si="32"/>
        <v>6461.666666666667</v>
      </c>
      <c r="O22" s="429">
        <v>34948.583333333343</v>
      </c>
      <c r="P22" s="429">
        <v>468</v>
      </c>
      <c r="Q22" s="429">
        <f t="shared" si="33"/>
        <v>35416.583333333343</v>
      </c>
      <c r="R22" s="429">
        <v>3640.05</v>
      </c>
      <c r="S22" s="429">
        <v>4371.34548</v>
      </c>
      <c r="T22" s="429">
        <v>30447.563999999998</v>
      </c>
      <c r="U22" s="429">
        <v>6989</v>
      </c>
      <c r="V22" s="429">
        <v>1035</v>
      </c>
      <c r="W22" s="429">
        <v>1679</v>
      </c>
      <c r="X22" s="429">
        <v>14598</v>
      </c>
      <c r="Y22" s="290">
        <f t="shared" si="25"/>
        <v>820.20213850000005</v>
      </c>
      <c r="Z22" s="290">
        <f t="shared" si="26"/>
        <v>877.49860795238874</v>
      </c>
      <c r="AA22" s="290">
        <f t="shared" si="27"/>
        <v>1032.7079930337932</v>
      </c>
      <c r="AB22" s="290">
        <f t="shared" si="28"/>
        <v>1015.2989063801895</v>
      </c>
      <c r="AC22" s="290">
        <f t="shared" si="29"/>
        <v>845.57386364253443</v>
      </c>
      <c r="AD22" s="290">
        <f t="shared" si="30"/>
        <v>1055.3151574036956</v>
      </c>
      <c r="AE22" s="414">
        <v>0</v>
      </c>
      <c r="AF22" s="414">
        <f t="shared" si="10"/>
        <v>184.27470767000165</v>
      </c>
      <c r="AG22" s="414">
        <f t="shared" si="11"/>
        <v>96020.500720286727</v>
      </c>
      <c r="AH22" s="414">
        <f>0</f>
        <v>0</v>
      </c>
      <c r="AI22" s="414">
        <f t="shared" si="12"/>
        <v>5463.8164489035107</v>
      </c>
      <c r="AJ22" s="414">
        <f t="shared" si="13"/>
        <v>36881.769721452845</v>
      </c>
      <c r="AK22" s="414">
        <f t="shared" si="14"/>
        <v>0</v>
      </c>
      <c r="AL22" s="414">
        <f t="shared" si="15"/>
        <v>237.80212275509734</v>
      </c>
      <c r="AM22" s="414">
        <f t="shared" si="16"/>
        <v>32156.792986352015</v>
      </c>
      <c r="AN22" s="414">
        <f t="shared" si="17"/>
        <v>0</v>
      </c>
      <c r="AO22" s="414">
        <f>0</f>
        <v>0</v>
      </c>
      <c r="AP22" s="414">
        <f t="shared" si="18"/>
        <v>493.88749366492954</v>
      </c>
      <c r="AQ22" s="414">
        <f t="shared" si="19"/>
        <v>0</v>
      </c>
      <c r="AR22" s="414">
        <f t="shared" si="20"/>
        <v>422.07683042509899</v>
      </c>
      <c r="AS22" s="414">
        <f t="shared" si="21"/>
        <v>128177.29370663874</v>
      </c>
      <c r="AT22" s="414">
        <f t="shared" si="22"/>
        <v>0</v>
      </c>
      <c r="AU22" s="414">
        <f t="shared" si="23"/>
        <v>5463.8164489035107</v>
      </c>
      <c r="AV22" s="414">
        <f t="shared" si="24"/>
        <v>36881.769721452845</v>
      </c>
    </row>
    <row r="23" spans="1:48">
      <c r="A23" s="433">
        <v>44866</v>
      </c>
      <c r="C23">
        <v>297</v>
      </c>
      <c r="D23">
        <v>270</v>
      </c>
      <c r="E23">
        <v>567</v>
      </c>
      <c r="F23" s="429">
        <v>76470.333333333328</v>
      </c>
      <c r="G23" s="429">
        <v>31629.421999999999</v>
      </c>
      <c r="H23" s="429">
        <v>19374</v>
      </c>
      <c r="I23" s="429">
        <f t="shared" si="31"/>
        <v>127473.75533333333</v>
      </c>
      <c r="J23">
        <v>0</v>
      </c>
      <c r="K23">
        <v>0</v>
      </c>
      <c r="M23" s="429">
        <v>7471.666666666667</v>
      </c>
      <c r="N23" s="438">
        <f t="shared" si="32"/>
        <v>7471.666666666667</v>
      </c>
      <c r="O23" s="429">
        <v>33127.583333333328</v>
      </c>
      <c r="P23" s="429">
        <v>489</v>
      </c>
      <c r="Q23" s="429">
        <f t="shared" si="33"/>
        <v>33616.583333333328</v>
      </c>
      <c r="R23" s="429">
        <v>3525.0340000000001</v>
      </c>
      <c r="S23" s="429">
        <v>3776.32</v>
      </c>
      <c r="T23" s="429">
        <v>17584</v>
      </c>
      <c r="U23" s="429">
        <v>7683</v>
      </c>
      <c r="V23" s="429">
        <v>624</v>
      </c>
      <c r="W23" s="429">
        <v>1658</v>
      </c>
      <c r="X23" s="429">
        <v>14652</v>
      </c>
      <c r="Y23" s="290">
        <f t="shared" si="25"/>
        <v>820.20213850000005</v>
      </c>
      <c r="Z23" s="290">
        <f t="shared" si="26"/>
        <v>877.49860795238874</v>
      </c>
      <c r="AA23" s="290">
        <f t="shared" si="27"/>
        <v>1032.7079930337932</v>
      </c>
      <c r="AB23" s="290">
        <f t="shared" si="28"/>
        <v>1015.2989063801895</v>
      </c>
      <c r="AC23" s="290">
        <f t="shared" si="29"/>
        <v>845.57386364253443</v>
      </c>
      <c r="AD23" s="290">
        <f t="shared" si="30"/>
        <v>1055.3151574036956</v>
      </c>
      <c r="AE23" s="414">
        <v>0</v>
      </c>
      <c r="AF23" s="414">
        <f t="shared" si="10"/>
        <v>260.61708656185948</v>
      </c>
      <c r="AG23" s="414">
        <f t="shared" si="11"/>
        <v>98979.209120328553</v>
      </c>
      <c r="AH23" s="414">
        <f>0</f>
        <v>0</v>
      </c>
      <c r="AI23" s="414">
        <f t="shared" si="12"/>
        <v>6317.8460511824705</v>
      </c>
      <c r="AJ23" s="414">
        <f t="shared" si="13"/>
        <v>34960.040819820701</v>
      </c>
      <c r="AK23" s="414">
        <f t="shared" si="14"/>
        <v>0</v>
      </c>
      <c r="AL23" s="414">
        <f t="shared" si="15"/>
        <v>236.92462414714495</v>
      </c>
      <c r="AM23" s="414">
        <f t="shared" si="16"/>
        <v>32663.956914438902</v>
      </c>
      <c r="AN23" s="414">
        <f t="shared" si="17"/>
        <v>0</v>
      </c>
      <c r="AO23" s="414">
        <f>0</f>
        <v>0</v>
      </c>
      <c r="AP23" s="414">
        <f t="shared" si="18"/>
        <v>516.04911197040713</v>
      </c>
      <c r="AQ23" s="414">
        <f t="shared" si="19"/>
        <v>0</v>
      </c>
      <c r="AR23" s="414">
        <f t="shared" si="20"/>
        <v>497.54171070900441</v>
      </c>
      <c r="AS23" s="414">
        <f t="shared" si="21"/>
        <v>131643.16603476746</v>
      </c>
      <c r="AT23" s="414">
        <f t="shared" si="22"/>
        <v>0</v>
      </c>
      <c r="AU23" s="414">
        <f t="shared" si="23"/>
        <v>6317.8460511824705</v>
      </c>
      <c r="AV23" s="414">
        <f t="shared" si="24"/>
        <v>34960.040819820701</v>
      </c>
    </row>
    <row r="24" spans="1:48">
      <c r="A24" s="433">
        <v>44896</v>
      </c>
      <c r="C24">
        <v>148</v>
      </c>
      <c r="D24">
        <v>108</v>
      </c>
      <c r="E24">
        <v>256</v>
      </c>
      <c r="F24" s="429">
        <v>81677.333333333328</v>
      </c>
      <c r="G24" s="429">
        <v>34328.421999999999</v>
      </c>
      <c r="H24" s="429">
        <v>16100</v>
      </c>
      <c r="I24" s="429">
        <f t="shared" si="31"/>
        <v>132105.75533333333</v>
      </c>
      <c r="J24">
        <v>0</v>
      </c>
      <c r="K24">
        <v>0</v>
      </c>
      <c r="M24" s="429">
        <v>6822.666666666667</v>
      </c>
      <c r="N24" s="438">
        <f t="shared" si="32"/>
        <v>6822.666666666667</v>
      </c>
      <c r="O24" s="429">
        <v>34991.583333333343</v>
      </c>
      <c r="P24" s="429">
        <v>507</v>
      </c>
      <c r="Q24" s="429">
        <f t="shared" si="33"/>
        <v>35498.583333333343</v>
      </c>
      <c r="R24" s="429">
        <v>4402.9279999999999</v>
      </c>
      <c r="S24" s="429">
        <v>4439.2800000000007</v>
      </c>
      <c r="T24" s="429">
        <v>17584</v>
      </c>
      <c r="U24" s="429">
        <v>9591</v>
      </c>
      <c r="V24" s="429">
        <v>624</v>
      </c>
      <c r="W24" s="429">
        <v>2892</v>
      </c>
      <c r="X24" s="429">
        <v>16657</v>
      </c>
      <c r="Y24" s="290">
        <f t="shared" si="25"/>
        <v>820.20213850000005</v>
      </c>
      <c r="Z24" s="290">
        <f t="shared" si="26"/>
        <v>877.49860795238874</v>
      </c>
      <c r="AA24" s="290">
        <f t="shared" si="27"/>
        <v>1032.7079930337932</v>
      </c>
      <c r="AB24" s="290">
        <f t="shared" si="28"/>
        <v>1015.2989063801895</v>
      </c>
      <c r="AC24" s="290">
        <f t="shared" si="29"/>
        <v>845.57386364253443</v>
      </c>
      <c r="AD24" s="290">
        <f t="shared" si="30"/>
        <v>1055.3151574036956</v>
      </c>
      <c r="AE24" s="414">
        <v>0</v>
      </c>
      <c r="AF24" s="414">
        <f t="shared" si="10"/>
        <v>129.86979397695353</v>
      </c>
      <c r="AG24" s="414">
        <f t="shared" si="11"/>
        <v>100975.43367086287</v>
      </c>
      <c r="AH24" s="414">
        <f>0</f>
        <v>0</v>
      </c>
      <c r="AI24" s="414">
        <f t="shared" si="12"/>
        <v>5769.0686136784652</v>
      </c>
      <c r="AJ24" s="414">
        <f t="shared" si="13"/>
        <v>36927.14827322121</v>
      </c>
      <c r="AK24" s="414">
        <f t="shared" si="14"/>
        <v>0</v>
      </c>
      <c r="AL24" s="414">
        <f t="shared" si="15"/>
        <v>94.769849658857993</v>
      </c>
      <c r="AM24" s="414">
        <f t="shared" si="16"/>
        <v>35451.235787637117</v>
      </c>
      <c r="AN24" s="414">
        <f t="shared" si="17"/>
        <v>0</v>
      </c>
      <c r="AO24" s="414">
        <f>0</f>
        <v>0</v>
      </c>
      <c r="AP24" s="414">
        <f t="shared" si="18"/>
        <v>535.04478480367368</v>
      </c>
      <c r="AQ24" s="414">
        <f t="shared" si="19"/>
        <v>0</v>
      </c>
      <c r="AR24" s="414">
        <f t="shared" si="20"/>
        <v>224.63964363581152</v>
      </c>
      <c r="AS24" s="414">
        <f t="shared" si="21"/>
        <v>136426.66945849999</v>
      </c>
      <c r="AT24" s="414">
        <f t="shared" si="22"/>
        <v>0</v>
      </c>
      <c r="AU24" s="414">
        <f t="shared" si="23"/>
        <v>5769.0686136784652</v>
      </c>
      <c r="AV24" s="414">
        <f t="shared" si="24"/>
        <v>36927.14827322121</v>
      </c>
    </row>
    <row r="25" spans="1:48">
      <c r="A25" s="430" t="s">
        <v>218</v>
      </c>
      <c r="B25" s="436">
        <f>B12*B12/B11</f>
        <v>217914.1114873488</v>
      </c>
      <c r="C25" s="432">
        <f>SUM(C13:C24)</f>
        <v>2021</v>
      </c>
      <c r="D25" s="432">
        <f t="shared" ref="D25:X25" si="34">SUM(D13:D24)</f>
        <v>2740</v>
      </c>
      <c r="E25" s="432">
        <f t="shared" si="34"/>
        <v>4761</v>
      </c>
      <c r="F25" s="432">
        <f t="shared" si="34"/>
        <v>917578.54999999993</v>
      </c>
      <c r="G25" s="432">
        <f t="shared" si="34"/>
        <v>382671.61500000005</v>
      </c>
      <c r="H25" s="432">
        <f t="shared" si="34"/>
        <v>180434.861</v>
      </c>
      <c r="I25" s="432">
        <f t="shared" si="34"/>
        <v>1480685.0259999996</v>
      </c>
      <c r="J25" s="432">
        <f t="shared" si="34"/>
        <v>0</v>
      </c>
      <c r="K25" s="432">
        <f t="shared" si="34"/>
        <v>0</v>
      </c>
      <c r="L25" s="436">
        <f>L12*L12/L11</f>
        <v>83360.029137995749</v>
      </c>
      <c r="M25" s="432">
        <f t="shared" si="34"/>
        <v>88745.430000000008</v>
      </c>
      <c r="N25" s="439">
        <f t="shared" si="34"/>
        <v>88745.430000000008</v>
      </c>
      <c r="O25" s="432">
        <f t="shared" si="34"/>
        <v>397839.90300000005</v>
      </c>
      <c r="P25" s="432">
        <f t="shared" si="34"/>
        <v>4565</v>
      </c>
      <c r="Q25" s="432">
        <f t="shared" si="34"/>
        <v>402404.90300000005</v>
      </c>
      <c r="R25" s="432">
        <f t="shared" si="34"/>
        <v>41443.368333333339</v>
      </c>
      <c r="S25" s="432">
        <f t="shared" si="34"/>
        <v>53123.955479999997</v>
      </c>
      <c r="T25" s="432">
        <f t="shared" si="34"/>
        <v>278822.52500000002</v>
      </c>
      <c r="U25" s="432">
        <f t="shared" si="34"/>
        <v>86095</v>
      </c>
      <c r="V25" s="432">
        <f t="shared" si="34"/>
        <v>23615</v>
      </c>
      <c r="W25" s="432">
        <f t="shared" si="34"/>
        <v>14144</v>
      </c>
      <c r="X25" s="432">
        <f t="shared" si="34"/>
        <v>189683</v>
      </c>
      <c r="Y25" s="454">
        <f t="shared" si="25"/>
        <v>820.20213850000005</v>
      </c>
      <c r="Z25" s="454">
        <f t="shared" si="26"/>
        <v>877.49860795238874</v>
      </c>
      <c r="AA25" s="454">
        <f t="shared" si="27"/>
        <v>1032.7079930337932</v>
      </c>
      <c r="AB25" s="454">
        <f t="shared" si="28"/>
        <v>1015.2989063801895</v>
      </c>
      <c r="AC25" s="454">
        <f t="shared" si="29"/>
        <v>845.57386364253443</v>
      </c>
      <c r="AD25" s="454">
        <f t="shared" si="30"/>
        <v>1055.3151574036956</v>
      </c>
      <c r="AE25" s="455">
        <v>0</v>
      </c>
      <c r="AF25" s="414">
        <f t="shared" si="10"/>
        <v>1773.4246866717776</v>
      </c>
      <c r="AG25" s="455">
        <f t="shared" si="11"/>
        <v>1133927.2259979995</v>
      </c>
      <c r="AH25" s="414">
        <f>0</f>
        <v>0</v>
      </c>
      <c r="AI25" s="414">
        <f t="shared" si="12"/>
        <v>75040.816125718091</v>
      </c>
      <c r="AJ25" s="455">
        <f t="shared" si="13"/>
        <v>419846.479855916</v>
      </c>
      <c r="AK25" s="455">
        <f t="shared" si="14"/>
        <v>178733.62025125092</v>
      </c>
      <c r="AL25" s="414">
        <f t="shared" si="15"/>
        <v>2404.346185789545</v>
      </c>
      <c r="AM25" s="414">
        <f t="shared" si="16"/>
        <v>395188.03551765042</v>
      </c>
      <c r="AN25" s="414">
        <f t="shared" si="17"/>
        <v>84635.346419627822</v>
      </c>
      <c r="AO25" s="414">
        <f>0</f>
        <v>0</v>
      </c>
      <c r="AP25" s="455">
        <f t="shared" si="18"/>
        <v>4817.5136935478704</v>
      </c>
      <c r="AQ25" s="455">
        <f t="shared" si="19"/>
        <v>178733.62025125092</v>
      </c>
      <c r="AR25" s="455">
        <f t="shared" si="20"/>
        <v>4177.7708724613221</v>
      </c>
      <c r="AS25" s="455">
        <f t="shared" si="21"/>
        <v>1529115.26151565</v>
      </c>
      <c r="AT25" s="455">
        <f t="shared" si="22"/>
        <v>84635.346419627822</v>
      </c>
      <c r="AU25" s="455">
        <f t="shared" si="23"/>
        <v>75040.816125718091</v>
      </c>
      <c r="AV25" s="455">
        <f t="shared" si="24"/>
        <v>419846.479855916</v>
      </c>
    </row>
    <row r="27" spans="1:48">
      <c r="A27" t="s">
        <v>219</v>
      </c>
      <c r="C27" s="428">
        <f>C25/E25</f>
        <v>0.42449065322411256</v>
      </c>
      <c r="D27">
        <f>D25/E25</f>
        <v>0.57550934677588739</v>
      </c>
      <c r="F27" s="428">
        <f>F25/I25</f>
        <v>0.61969867587490557</v>
      </c>
      <c r="G27" s="428">
        <f>G25/I25</f>
        <v>0.25844228062045665</v>
      </c>
      <c r="H27" s="428">
        <f>H25/I25</f>
        <v>0.121859043504638</v>
      </c>
      <c r="M27" s="428" cm="1">
        <f t="array" ref="M27">SUMPRODUCT(M13:M24,(N13:N24)^(-1))/12</f>
        <v>1</v>
      </c>
      <c r="O27" s="428">
        <f>O25/Q25</f>
        <v>0.98865570482375564</v>
      </c>
      <c r="P27" s="428">
        <f>P25/Q25</f>
        <v>1.1344295176244409E-2</v>
      </c>
      <c r="AF27" s="414"/>
      <c r="AG27" s="414"/>
      <c r="AI27" s="414"/>
      <c r="AJ27" s="464"/>
      <c r="AK27" s="465"/>
      <c r="AL27" s="414"/>
      <c r="AM27" s="414"/>
      <c r="AN27" s="414"/>
      <c r="AO27" s="414"/>
      <c r="AP27" s="414"/>
    </row>
    <row r="28" spans="1:48">
      <c r="Y28" s="443" t="s">
        <v>220</v>
      </c>
      <c r="AQ28" s="446" t="s">
        <v>214</v>
      </c>
      <c r="AR28" s="447" t="s">
        <v>215</v>
      </c>
      <c r="AS28" s="448" t="s">
        <v>166</v>
      </c>
      <c r="AT28" s="449" t="s">
        <v>216</v>
      </c>
      <c r="AU28" s="450" t="s">
        <v>164</v>
      </c>
      <c r="AV28" s="451" t="s">
        <v>217</v>
      </c>
    </row>
    <row r="29" spans="1:48">
      <c r="Y29" t="s">
        <v>221</v>
      </c>
      <c r="AP29" s="445" t="s">
        <v>203</v>
      </c>
      <c r="AQ29" s="290">
        <f>Fuel_prices_info!L61</f>
        <v>820.20213850000005</v>
      </c>
      <c r="AR29" s="290">
        <f>Fuel_prices_info!L65</f>
        <v>877.49860795238874</v>
      </c>
      <c r="AS29" s="290">
        <f>Fuel_prices_info!L66</f>
        <v>1032.7079930337932</v>
      </c>
      <c r="AT29" s="290">
        <f>Fuel_prices_info!L63</f>
        <v>1015.2989063801895</v>
      </c>
      <c r="AU29" s="290">
        <f>Fuel_prices_info!L64</f>
        <v>845.57386364253443</v>
      </c>
      <c r="AV29" s="290">
        <f>Fuel_prices_info!L62</f>
        <v>1055.3151574036956</v>
      </c>
    </row>
    <row r="30" spans="1:48" ht="16.2">
      <c r="I30" s="453"/>
      <c r="J30" s="453"/>
      <c r="K30" s="453"/>
      <c r="L30" s="453" t="s">
        <v>188</v>
      </c>
      <c r="M30" s="498">
        <f>O25</f>
        <v>397839.90300000005</v>
      </c>
      <c r="N30" s="453"/>
      <c r="O30" s="453"/>
      <c r="P30" s="453"/>
      <c r="Q30" s="453"/>
      <c r="Y30" s="434" t="s">
        <v>222</v>
      </c>
      <c r="AP30" s="445" t="s">
        <v>223</v>
      </c>
      <c r="AQ30" s="452">
        <f>Fuel_prices_info!L68</f>
        <v>476.06700000000001</v>
      </c>
      <c r="AR30" s="452">
        <f>Fuel_prices_info!L72</f>
        <v>409.99941999999999</v>
      </c>
      <c r="AS30" s="452">
        <f>Fuel_prices_info!L73</f>
        <v>655.00045999999998</v>
      </c>
      <c r="AT30" s="452">
        <f>Fuel_prices_info!L70</f>
        <v>664.9997800000001</v>
      </c>
      <c r="AU30" s="452">
        <f>Fuel_prices_info!L71</f>
        <v>496.99964</v>
      </c>
      <c r="AV30" s="452">
        <f>Fuel_prices_info!L69</f>
        <v>890.03994000000012</v>
      </c>
    </row>
    <row r="31" spans="1:48">
      <c r="I31" s="453"/>
      <c r="J31" s="453"/>
      <c r="K31" s="453"/>
      <c r="L31" s="453" t="s">
        <v>224</v>
      </c>
      <c r="M31" s="498">
        <f>M30*1000</f>
        <v>397839903.00000006</v>
      </c>
      <c r="N31" s="453"/>
      <c r="O31" s="453"/>
      <c r="P31" s="453"/>
      <c r="Q31" s="453"/>
      <c r="Y31" s="435" t="s">
        <v>225</v>
      </c>
      <c r="AP31" s="445" t="s">
        <v>226</v>
      </c>
      <c r="AQ31" s="290">
        <f>AQ30</f>
        <v>476.06700000000001</v>
      </c>
      <c r="AR31" s="290">
        <f>AR30</f>
        <v>409.99941999999999</v>
      </c>
      <c r="AS31" s="290">
        <v>755</v>
      </c>
      <c r="AT31" s="290">
        <f>AT30</f>
        <v>664.9997800000001</v>
      </c>
      <c r="AU31" s="290">
        <f>AU30</f>
        <v>496.99964</v>
      </c>
      <c r="AV31" s="290">
        <v>990</v>
      </c>
    </row>
    <row r="32" spans="1:48">
      <c r="I32" s="453"/>
      <c r="K32" s="453"/>
      <c r="L32" s="453" t="s">
        <v>227</v>
      </c>
      <c r="M32" s="498">
        <f>M31*AD25</f>
        <v>419846479855.91608</v>
      </c>
      <c r="N32" s="453"/>
      <c r="O32" s="453"/>
      <c r="P32" s="453"/>
      <c r="Q32" s="453"/>
      <c r="Y32" s="440" t="s">
        <v>228</v>
      </c>
      <c r="AP32" s="445"/>
    </row>
    <row r="33" spans="9:48">
      <c r="I33" s="453"/>
      <c r="K33" s="453"/>
      <c r="L33" s="500" t="s">
        <v>229</v>
      </c>
      <c r="M33" s="499">
        <f>M32/1000000</f>
        <v>419846.47985591606</v>
      </c>
      <c r="N33" s="453"/>
      <c r="O33" s="453"/>
      <c r="P33" s="453"/>
      <c r="Q33" s="453"/>
      <c r="Y33" s="440" t="s">
        <v>230</v>
      </c>
      <c r="AH33">
        <f t="shared" ref="AH33:AH38" si="35">AF5/(AL5+AF5)</f>
        <v>0.42449065322411256</v>
      </c>
      <c r="AP33" s="445"/>
    </row>
    <row r="34" spans="9:48">
      <c r="I34" s="453"/>
      <c r="K34" s="453"/>
      <c r="L34" s="453"/>
      <c r="M34" s="453"/>
      <c r="N34" s="453"/>
      <c r="O34" s="453"/>
      <c r="P34" s="453"/>
      <c r="Q34" s="453"/>
      <c r="Y34" s="440" t="s">
        <v>231</v>
      </c>
      <c r="AH34">
        <f t="shared" si="35"/>
        <v>0.42449065322411261</v>
      </c>
      <c r="AP34" s="445"/>
    </row>
    <row r="35" spans="9:48">
      <c r="I35" s="453"/>
      <c r="K35" s="453"/>
      <c r="L35" s="453"/>
      <c r="M35" s="453"/>
      <c r="N35" s="453"/>
      <c r="O35" s="453"/>
      <c r="P35" s="453"/>
      <c r="Q35" s="453"/>
      <c r="Y35" s="443" t="s">
        <v>232</v>
      </c>
      <c r="AH35">
        <f t="shared" si="35"/>
        <v>0.42449065322411256</v>
      </c>
      <c r="AP35" s="445"/>
      <c r="AQ35" s="441" t="s">
        <v>233</v>
      </c>
    </row>
    <row r="36" spans="9:48">
      <c r="I36" s="453"/>
      <c r="K36" s="453"/>
      <c r="L36" s="453"/>
      <c r="M36" s="453"/>
      <c r="N36" s="453"/>
      <c r="O36" s="453"/>
      <c r="P36" s="453"/>
      <c r="Q36" s="453"/>
      <c r="Y36" s="442" t="s">
        <v>234</v>
      </c>
      <c r="AH36">
        <f t="shared" si="35"/>
        <v>0.42449065322411261</v>
      </c>
      <c r="AP36" s="445"/>
      <c r="AQ36" s="429" t="s">
        <v>235</v>
      </c>
    </row>
    <row r="37" spans="9:48">
      <c r="I37" s="453"/>
      <c r="K37" s="453"/>
      <c r="L37" s="453"/>
      <c r="M37" s="453"/>
      <c r="N37" s="453"/>
      <c r="O37" s="453"/>
      <c r="P37" s="453"/>
      <c r="Q37" s="453"/>
      <c r="Y37" s="442" t="s">
        <v>236</v>
      </c>
      <c r="AH37">
        <f t="shared" si="35"/>
        <v>0.42449065322411256</v>
      </c>
      <c r="AP37" s="445"/>
      <c r="AQ37" s="448" t="s">
        <v>166</v>
      </c>
      <c r="AR37" s="449" t="s">
        <v>216</v>
      </c>
      <c r="AS37" s="450" t="s">
        <v>164</v>
      </c>
      <c r="AT37" s="451" t="s">
        <v>217</v>
      </c>
    </row>
    <row r="38" spans="9:48">
      <c r="I38" s="453"/>
      <c r="K38" s="453"/>
      <c r="L38" s="453"/>
      <c r="M38" s="453"/>
      <c r="N38" s="453"/>
      <c r="O38" s="453"/>
      <c r="P38" s="453"/>
      <c r="Q38" s="453"/>
      <c r="Y38" s="444" t="s">
        <v>237</v>
      </c>
      <c r="AH38">
        <f t="shared" si="35"/>
        <v>0.42449065322411256</v>
      </c>
      <c r="AP38" s="445"/>
      <c r="AQ38" s="453">
        <f>AM25/SUM($AM$25:$AP$25)</f>
        <v>0.81542444948493131</v>
      </c>
      <c r="AR38" s="453">
        <f>AN25/SUM($AM$25:$AP$25)</f>
        <v>0.17463517252183886</v>
      </c>
      <c r="AS38" s="453">
        <f>AO25/SUM($AM$25:$AP$25)</f>
        <v>0</v>
      </c>
      <c r="AT38" s="453">
        <f>AP25/SUM($AM$25:$AP$25)</f>
        <v>9.9403779932298545E-3</v>
      </c>
    </row>
    <row r="39" spans="9:48">
      <c r="Y39" s="444" t="s">
        <v>238</v>
      </c>
      <c r="AH39">
        <f>AF11/(AL11+AF11)</f>
        <v>0.42449065322411261</v>
      </c>
      <c r="AP39" s="445"/>
      <c r="AQ39" s="429"/>
    </row>
    <row r="40" spans="9:48">
      <c r="Y40" s="444" t="s">
        <v>239</v>
      </c>
      <c r="Z40" s="441"/>
      <c r="AA40" s="441"/>
      <c r="AB40" s="441"/>
      <c r="AC40" s="441"/>
      <c r="AD40" s="441"/>
      <c r="AH40">
        <f>AF12/(AL12+AF12)</f>
        <v>0.42449065322411261</v>
      </c>
      <c r="AP40" s="445"/>
      <c r="AQ40" s="471" t="s">
        <v>240</v>
      </c>
    </row>
    <row r="41" spans="9:48">
      <c r="Y41" s="444" t="s">
        <v>241</v>
      </c>
      <c r="AH41">
        <f>AF25/(AL25+AF25)</f>
        <v>0.42449065322411267</v>
      </c>
      <c r="AL41" s="441"/>
      <c r="AQ41" s="446" t="s">
        <v>214</v>
      </c>
      <c r="AR41" s="447" t="s">
        <v>215</v>
      </c>
      <c r="AS41" s="448" t="s">
        <v>166</v>
      </c>
      <c r="AT41" s="449" t="s">
        <v>216</v>
      </c>
      <c r="AU41" s="450" t="s">
        <v>164</v>
      </c>
      <c r="AV41" s="451" t="s">
        <v>217</v>
      </c>
    </row>
    <row r="42" spans="9:48">
      <c r="AL42" s="441"/>
      <c r="AQ42" s="472">
        <f t="shared" ref="AQ42:AV42" si="36">AE25/SUM($AE$25:$AJ$25)</f>
        <v>0</v>
      </c>
      <c r="AR42" s="472">
        <f t="shared" si="36"/>
        <v>1.087598304830781E-3</v>
      </c>
      <c r="AS42" s="472">
        <f t="shared" si="36"/>
        <v>0.69541003802725532</v>
      </c>
      <c r="AT42" s="472">
        <f t="shared" si="36"/>
        <v>0</v>
      </c>
      <c r="AU42" s="472">
        <f t="shared" si="36"/>
        <v>4.6020710676254586E-2</v>
      </c>
      <c r="AV42" s="497">
        <f t="shared" si="36"/>
        <v>0.25748165299165937</v>
      </c>
    </row>
    <row r="112" spans="27:27">
      <c r="AA112" t="s">
        <v>242</v>
      </c>
    </row>
    <row r="113" spans="26:33">
      <c r="AA113" t="s">
        <v>243</v>
      </c>
      <c r="AB113" t="s">
        <v>244</v>
      </c>
      <c r="AC113" t="s">
        <v>245</v>
      </c>
      <c r="AD113" t="s">
        <v>246</v>
      </c>
      <c r="AE113" t="s">
        <v>247</v>
      </c>
      <c r="AF113" t="s">
        <v>248</v>
      </c>
    </row>
    <row r="114" spans="26:33">
      <c r="Z114" t="s">
        <v>65</v>
      </c>
      <c r="AA114" t="s">
        <v>249</v>
      </c>
      <c r="AB114" s="395">
        <v>1791726</v>
      </c>
      <c r="AC114">
        <v>63.390999999999998</v>
      </c>
      <c r="AD114">
        <v>207.61369999999999</v>
      </c>
      <c r="AE114">
        <v>0</v>
      </c>
      <c r="AF114">
        <v>1983.7180000000001</v>
      </c>
      <c r="AG114">
        <f>(Z20)</f>
        <v>877.49860795238874</v>
      </c>
    </row>
    <row r="115" spans="26:33">
      <c r="Z115" t="s">
        <v>65</v>
      </c>
      <c r="AA115" t="s">
        <v>250</v>
      </c>
      <c r="AB115" s="395">
        <v>1791726</v>
      </c>
      <c r="AC115">
        <v>0.1938869</v>
      </c>
      <c r="AD115">
        <v>6.9742559999999996</v>
      </c>
      <c r="AE115">
        <v>0</v>
      </c>
      <c r="AF115">
        <v>445.12189999999998</v>
      </c>
      <c r="AG115">
        <f>D10*1000</f>
        <v>2558887.2085696282</v>
      </c>
    </row>
    <row r="116" spans="26:33">
      <c r="Z116" t="s">
        <v>251</v>
      </c>
      <c r="AA116" t="s">
        <v>252</v>
      </c>
      <c r="AB116" s="395">
        <v>1791726</v>
      </c>
      <c r="AC116">
        <v>74.30762</v>
      </c>
      <c r="AD116">
        <v>101.0463</v>
      </c>
      <c r="AE116">
        <v>0</v>
      </c>
      <c r="AF116">
        <v>982.96379999999999</v>
      </c>
      <c r="AG116">
        <f>B10*1000</f>
        <v>173123254.72853124</v>
      </c>
    </row>
    <row r="117" spans="26:33">
      <c r="AA117" t="s">
        <v>253</v>
      </c>
      <c r="AB117" s="395">
        <v>1791726</v>
      </c>
      <c r="AC117">
        <v>137.89250000000001</v>
      </c>
      <c r="AD117">
        <v>245.49719999999999</v>
      </c>
      <c r="AE117">
        <v>0</v>
      </c>
      <c r="AF117">
        <v>2235.7600000000002</v>
      </c>
    </row>
    <row r="127" spans="26:33">
      <c r="AA127" t="s">
        <v>254</v>
      </c>
    </row>
    <row r="128" spans="26:33">
      <c r="AA128" t="s">
        <v>243</v>
      </c>
      <c r="AB128" t="s">
        <v>244</v>
      </c>
      <c r="AC128" t="s">
        <v>245</v>
      </c>
      <c r="AD128" t="s">
        <v>246</v>
      </c>
      <c r="AE128" t="s">
        <v>247</v>
      </c>
      <c r="AF128" t="s">
        <v>248</v>
      </c>
    </row>
    <row r="129" spans="11:32">
      <c r="AA129" t="s">
        <v>249</v>
      </c>
      <c r="AB129" s="395">
        <v>136423</v>
      </c>
      <c r="AC129">
        <v>581.37199999999996</v>
      </c>
      <c r="AD129">
        <v>361.18709999999999</v>
      </c>
      <c r="AE129">
        <v>0</v>
      </c>
      <c r="AF129">
        <v>1983.7180000000001</v>
      </c>
    </row>
    <row r="130" spans="11:32">
      <c r="AA130" t="s">
        <v>250</v>
      </c>
      <c r="AB130" s="395">
        <v>136423</v>
      </c>
      <c r="AC130">
        <v>0.56344019999999995</v>
      </c>
      <c r="AD130">
        <v>6.1045879999999997</v>
      </c>
      <c r="AE130">
        <v>0</v>
      </c>
      <c r="AF130">
        <v>127.1777</v>
      </c>
    </row>
    <row r="131" spans="11:32">
      <c r="AA131" t="s">
        <v>252</v>
      </c>
      <c r="AB131" s="395">
        <v>136423</v>
      </c>
      <c r="AC131">
        <v>168.95089999999999</v>
      </c>
      <c r="AD131">
        <v>105.67829999999999</v>
      </c>
      <c r="AE131">
        <v>35.285879999999999</v>
      </c>
      <c r="AF131">
        <v>680.51340000000005</v>
      </c>
    </row>
    <row r="132" spans="11:32">
      <c r="AA132" t="s">
        <v>253</v>
      </c>
      <c r="AB132" s="395">
        <v>136423</v>
      </c>
      <c r="AC132">
        <v>750.88639999999998</v>
      </c>
      <c r="AD132">
        <v>399.38279999999997</v>
      </c>
      <c r="AE132">
        <v>88.188760000000002</v>
      </c>
      <c r="AF132">
        <v>2235.7600000000002</v>
      </c>
    </row>
    <row r="136" spans="11:32">
      <c r="K136" s="395"/>
    </row>
    <row r="137" spans="11:32">
      <c r="K137" s="395"/>
    </row>
    <row r="138" spans="11:32">
      <c r="K138" s="395"/>
    </row>
    <row r="139" spans="11:32">
      <c r="K139" s="395"/>
    </row>
  </sheetData>
  <mergeCells count="17">
    <mergeCell ref="AE2:AP2"/>
    <mergeCell ref="Y3:AD3"/>
    <mergeCell ref="O3:Q3"/>
    <mergeCell ref="J3:N3"/>
    <mergeCell ref="C3:E3"/>
    <mergeCell ref="F3:I3"/>
    <mergeCell ref="R2:X2"/>
    <mergeCell ref="R3:R4"/>
    <mergeCell ref="S3:S4"/>
    <mergeCell ref="T3:T4"/>
    <mergeCell ref="U3:U4"/>
    <mergeCell ref="V3:V4"/>
    <mergeCell ref="AQ3:AV3"/>
    <mergeCell ref="AK3:AP3"/>
    <mergeCell ref="W3:W4"/>
    <mergeCell ref="X3:X4"/>
    <mergeCell ref="AE3:AJ3"/>
  </mergeCells>
  <phoneticPr fontId="50" type="noConversion"/>
  <pageMargins left="0.7" right="0.7" top="0.75" bottom="0.75" header="0.3" footer="0.3"/>
  <pageSetup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7FAA9-2A8D-446F-A72E-BC9615FAC7AB}">
  <sheetPr codeName="Hoja6"/>
  <dimension ref="A1:N12"/>
  <sheetViews>
    <sheetView workbookViewId="0">
      <selection activeCell="E18" sqref="E18"/>
    </sheetView>
  </sheetViews>
  <sheetFormatPr baseColWidth="10" defaultColWidth="11.44140625" defaultRowHeight="14.4"/>
  <sheetData>
    <row r="1" spans="1:14">
      <c r="B1" t="str">
        <f>FuelBaskets!B2</f>
        <v>tonnes</v>
      </c>
      <c r="C1" t="str">
        <f>FuelBaskets!E2</f>
        <v>m3</v>
      </c>
      <c r="D1" t="str">
        <f>FuelBaskets!I2</f>
        <v>m3</v>
      </c>
      <c r="E1" t="str">
        <f>FuelBaskets!L2</f>
        <v>m3</v>
      </c>
      <c r="F1" t="str">
        <f>FuelBaskets!M2</f>
        <v>m3</v>
      </c>
      <c r="G1" t="str">
        <f>FuelBaskets!Q2</f>
        <v>m3</v>
      </c>
      <c r="H1" s="814" t="s">
        <v>255</v>
      </c>
      <c r="I1" s="814"/>
      <c r="J1" s="814"/>
      <c r="K1" s="814"/>
      <c r="L1" s="814"/>
      <c r="M1" s="814"/>
    </row>
    <row r="2" spans="1:14">
      <c r="B2" s="446" t="s">
        <v>214</v>
      </c>
      <c r="C2" s="447" t="s">
        <v>215</v>
      </c>
      <c r="D2" s="448" t="s">
        <v>166</v>
      </c>
      <c r="E2" s="449" t="s">
        <v>216</v>
      </c>
      <c r="F2" s="450" t="s">
        <v>164</v>
      </c>
      <c r="G2" s="451" t="s">
        <v>217</v>
      </c>
      <c r="H2" s="446" t="s">
        <v>214</v>
      </c>
      <c r="I2" s="447" t="s">
        <v>215</v>
      </c>
      <c r="J2" s="448" t="s">
        <v>166</v>
      </c>
      <c r="K2" s="449" t="s">
        <v>216</v>
      </c>
      <c r="L2" s="450" t="s">
        <v>164</v>
      </c>
      <c r="M2" s="451" t="s">
        <v>217</v>
      </c>
      <c r="N2" s="450" t="s">
        <v>164</v>
      </c>
    </row>
    <row r="3" spans="1:14">
      <c r="A3">
        <v>2014</v>
      </c>
      <c r="B3" s="435">
        <f>FuelBaskets!B5</f>
        <v>106021.45578547729</v>
      </c>
      <c r="C3" s="494">
        <f>FuelBaskets!E5</f>
        <v>3907</v>
      </c>
      <c r="D3" s="435">
        <f>FuelBaskets!I5</f>
        <v>699513.89116332424</v>
      </c>
      <c r="E3" s="435">
        <f>FuelBaskets!L5</f>
        <v>52751.544684958382</v>
      </c>
      <c r="F3" s="435">
        <f>FuelBaskets!M5</f>
        <v>56159.511514578218</v>
      </c>
      <c r="G3" s="435">
        <f>FuelBaskets!Q5</f>
        <v>122772.7692587643</v>
      </c>
      <c r="N3" s="496">
        <f>N4*E3/E4</f>
        <v>56159.511514578218</v>
      </c>
    </row>
    <row r="4" spans="1:14">
      <c r="A4">
        <v>2015</v>
      </c>
      <c r="B4" s="434">
        <f>FuelBaskets!B6</f>
        <v>120176.68712099698</v>
      </c>
      <c r="C4" s="435">
        <f>FuelBaskets!E6</f>
        <v>4110.5</v>
      </c>
      <c r="D4" s="434">
        <f>FuelBaskets!I6</f>
        <v>849667</v>
      </c>
      <c r="E4" s="434">
        <f>FuelBaskets!L6</f>
        <v>57739</v>
      </c>
      <c r="F4" s="494">
        <f>FuelBaskets!M6</f>
        <v>61469.176963548285</v>
      </c>
      <c r="G4" s="434">
        <f>FuelBaskets!Q6</f>
        <v>143451</v>
      </c>
      <c r="H4" s="453">
        <f t="shared" ref="H4:M4" si="0">B4/B3-1</f>
        <v>0.13351289350488882</v>
      </c>
      <c r="I4" s="453">
        <f t="shared" si="0"/>
        <v>5.2085999488098222E-2</v>
      </c>
      <c r="J4" s="453">
        <f t="shared" si="0"/>
        <v>0.21465350543212813</v>
      </c>
      <c r="K4" s="453">
        <f t="shared" si="0"/>
        <v>9.4546147318103957E-2</v>
      </c>
      <c r="L4" s="453">
        <f t="shared" si="0"/>
        <v>9.4546147318103957E-2</v>
      </c>
      <c r="M4" s="453">
        <f t="shared" si="0"/>
        <v>0.16842684958626974</v>
      </c>
      <c r="N4" s="496">
        <f t="shared" ref="N4:N9" si="1">N5*E4/E5</f>
        <v>61469.176963548285</v>
      </c>
    </row>
    <row r="5" spans="1:14">
      <c r="A5">
        <v>2016</v>
      </c>
      <c r="B5" s="434">
        <f>FuelBaskets!B7</f>
        <v>136221.82435035298</v>
      </c>
      <c r="C5" s="494">
        <f>FuelBaskets!E7</f>
        <v>4314</v>
      </c>
      <c r="D5" s="434">
        <f>FuelBaskets!I7</f>
        <v>1032051</v>
      </c>
      <c r="E5" s="434">
        <f>FuelBaskets!L7</f>
        <v>63198</v>
      </c>
      <c r="F5" s="494">
        <f>FuelBaskets!M7</f>
        <v>67280.850824266512</v>
      </c>
      <c r="G5" s="434">
        <f>FuelBaskets!Q7</f>
        <v>167612</v>
      </c>
      <c r="H5" s="453">
        <f t="shared" ref="H5:H11" si="2">B5/B4-1</f>
        <v>0.1335128935048886</v>
      </c>
      <c r="I5" s="453">
        <f t="shared" ref="I5:I11" si="3">C5/C4-1</f>
        <v>4.9507359202043633E-2</v>
      </c>
      <c r="J5" s="453">
        <f t="shared" ref="J5:J11" si="4">D5/D4-1</f>
        <v>0.21465350543212813</v>
      </c>
      <c r="K5" s="453">
        <f t="shared" ref="K5:K11" si="5">E5/E4-1</f>
        <v>9.4546147318103957E-2</v>
      </c>
      <c r="L5" s="453">
        <f t="shared" ref="L5:L11" si="6">F5/F4-1</f>
        <v>9.4546147318103735E-2</v>
      </c>
      <c r="M5" s="453">
        <f t="shared" ref="M5:M11" si="7">G5/G4-1</f>
        <v>0.16842684958626997</v>
      </c>
      <c r="N5" s="496">
        <f t="shared" si="1"/>
        <v>67280.850824266512</v>
      </c>
    </row>
    <row r="6" spans="1:14">
      <c r="A6">
        <v>2017</v>
      </c>
      <c r="B6" s="434">
        <f>FuelBaskets!B8</f>
        <v>149925.10341154327</v>
      </c>
      <c r="C6" s="494">
        <f>FuelBaskets!E8</f>
        <v>4236.5</v>
      </c>
      <c r="D6" s="434">
        <f>FuelBaskets!I8</f>
        <v>1122094</v>
      </c>
      <c r="E6" s="434">
        <f>FuelBaskets!L8</f>
        <v>71046</v>
      </c>
      <c r="F6" s="494">
        <f>FuelBaskets!M8</f>
        <v>75635.863914377638</v>
      </c>
      <c r="G6" s="434">
        <f>FuelBaskets!Q8</f>
        <v>198157</v>
      </c>
      <c r="H6" s="453">
        <f t="shared" si="2"/>
        <v>0.10059532770568702</v>
      </c>
      <c r="I6" s="453">
        <f t="shared" si="3"/>
        <v>-1.7964765878535016E-2</v>
      </c>
      <c r="J6" s="453">
        <f t="shared" si="4"/>
        <v>8.7246657384179693E-2</v>
      </c>
      <c r="K6" s="453">
        <f t="shared" si="5"/>
        <v>0.12418114497294219</v>
      </c>
      <c r="L6" s="453">
        <f t="shared" si="6"/>
        <v>0.12418114497294197</v>
      </c>
      <c r="M6" s="453">
        <f t="shared" si="7"/>
        <v>0.18223635539221528</v>
      </c>
      <c r="N6" s="496">
        <f t="shared" si="1"/>
        <v>75635.863914377638</v>
      </c>
    </row>
    <row r="7" spans="1:14">
      <c r="A7">
        <v>2018</v>
      </c>
      <c r="B7" s="434">
        <f>FuelBaskets!B9</f>
        <v>164000</v>
      </c>
      <c r="C7" s="435">
        <f>FuelBaskets!E9</f>
        <v>4341.4000000000005</v>
      </c>
      <c r="D7" s="434">
        <f>FuelBaskets!I9</f>
        <v>1206639</v>
      </c>
      <c r="E7" s="434">
        <f>FuelBaskets!L9</f>
        <v>68536</v>
      </c>
      <c r="F7" s="435">
        <f>FuelBaskets!M9</f>
        <v>72963.707587137702</v>
      </c>
      <c r="G7" s="434">
        <f>FuelBaskets!Q9</f>
        <v>236860</v>
      </c>
      <c r="H7" s="453">
        <f t="shared" si="2"/>
        <v>9.3879518961019093E-2</v>
      </c>
      <c r="I7" s="453">
        <f t="shared" si="3"/>
        <v>2.4761005547031978E-2</v>
      </c>
      <c r="J7" s="453">
        <f t="shared" si="4"/>
        <v>7.5345737522881429E-2</v>
      </c>
      <c r="K7" s="453">
        <f t="shared" si="5"/>
        <v>-3.5329223320102465E-2</v>
      </c>
      <c r="L7" s="453">
        <f t="shared" si="6"/>
        <v>-3.5329223320102576E-2</v>
      </c>
      <c r="M7" s="453">
        <f t="shared" si="7"/>
        <v>0.19531482612272089</v>
      </c>
      <c r="N7" s="496">
        <f t="shared" si="1"/>
        <v>72963.707587137702</v>
      </c>
    </row>
    <row r="8" spans="1:14">
      <c r="A8">
        <v>2019</v>
      </c>
      <c r="B8" s="434">
        <f>FuelBaskets!B10</f>
        <v>173123.25472853123</v>
      </c>
      <c r="C8" s="435">
        <f>FuelBaskets!E10</f>
        <v>4446.3</v>
      </c>
      <c r="D8" s="434">
        <f>FuelBaskets!I10</f>
        <v>1313142</v>
      </c>
      <c r="E8" s="434">
        <f>FuelBaskets!L10</f>
        <v>78668</v>
      </c>
      <c r="F8" s="435">
        <f>FuelBaskets!M10</f>
        <v>83750.276474625731</v>
      </c>
      <c r="G8" s="434">
        <f>FuelBaskets!Q10</f>
        <v>274307</v>
      </c>
      <c r="H8" s="453">
        <f t="shared" si="2"/>
        <v>5.5629602003239187E-2</v>
      </c>
      <c r="I8" s="453">
        <f t="shared" si="3"/>
        <v>2.4162712489058658E-2</v>
      </c>
      <c r="J8" s="453">
        <f t="shared" si="4"/>
        <v>8.8264178432820417E-2</v>
      </c>
      <c r="K8" s="453">
        <f t="shared" si="5"/>
        <v>0.14783471460254471</v>
      </c>
      <c r="L8" s="453">
        <f t="shared" si="6"/>
        <v>0.14783471460254471</v>
      </c>
      <c r="M8" s="453">
        <f t="shared" si="7"/>
        <v>0.15809761040276959</v>
      </c>
      <c r="N8" s="496">
        <f t="shared" si="1"/>
        <v>83750.276474625731</v>
      </c>
    </row>
    <row r="9" spans="1:14">
      <c r="A9">
        <v>2020</v>
      </c>
      <c r="B9" s="434">
        <f>FuelBaskets!B11</f>
        <v>180268.3076993475</v>
      </c>
      <c r="C9" s="435">
        <f>FuelBaskets!E11</f>
        <v>4551.2</v>
      </c>
      <c r="D9" s="434">
        <f>FuelBaskets!I11</f>
        <v>1267314</v>
      </c>
      <c r="E9" s="434">
        <f>FuelBaskets!L11</f>
        <v>79930</v>
      </c>
      <c r="F9" s="435">
        <f>FuelBaskets!M11</f>
        <v>85093.806867046762</v>
      </c>
      <c r="G9" s="434">
        <f>FuelBaskets!Q11</f>
        <v>275091</v>
      </c>
      <c r="H9" s="453">
        <f t="shared" si="2"/>
        <v>4.1271480148753925E-2</v>
      </c>
      <c r="I9" s="453">
        <f t="shared" si="3"/>
        <v>2.3592650068596344E-2</v>
      </c>
      <c r="J9" s="453">
        <f t="shared" si="4"/>
        <v>-3.4899500587141419E-2</v>
      </c>
      <c r="K9" s="453">
        <f t="shared" si="5"/>
        <v>1.6042100981339402E-2</v>
      </c>
      <c r="L9" s="453">
        <f t="shared" si="6"/>
        <v>1.6042100981339402E-2</v>
      </c>
      <c r="M9" s="453">
        <f t="shared" si="7"/>
        <v>2.858111531969687E-3</v>
      </c>
      <c r="N9" s="496">
        <f t="shared" si="1"/>
        <v>85093.806867046762</v>
      </c>
    </row>
    <row r="10" spans="1:14">
      <c r="A10">
        <v>2021</v>
      </c>
      <c r="B10" s="434">
        <f>FuelBaskets!B12</f>
        <v>198199.41498811572</v>
      </c>
      <c r="C10" s="435">
        <f>FuelBaskets!E12</f>
        <v>4656.1000000000004</v>
      </c>
      <c r="D10" s="434">
        <f>FuelBaskets!I12</f>
        <v>1313891</v>
      </c>
      <c r="E10" s="434">
        <f>FuelBaskets!L12</f>
        <v>81627</v>
      </c>
      <c r="F10" s="435">
        <f>FuelBaskets!M12</f>
        <v>86900.440049248413</v>
      </c>
      <c r="G10" s="434">
        <f>FuelBaskets!Q12</f>
        <v>344447</v>
      </c>
      <c r="H10" s="453">
        <f t="shared" si="2"/>
        <v>9.9468994398470789E-2</v>
      </c>
      <c r="I10" s="453">
        <f t="shared" si="3"/>
        <v>2.3048866233081444E-2</v>
      </c>
      <c r="J10" s="453">
        <f t="shared" si="4"/>
        <v>3.6752533310608015E-2</v>
      </c>
      <c r="K10" s="453">
        <f t="shared" si="5"/>
        <v>2.1231077192543468E-2</v>
      </c>
      <c r="L10" s="453">
        <f t="shared" si="6"/>
        <v>2.1231077192543468E-2</v>
      </c>
      <c r="M10" s="453">
        <f t="shared" si="7"/>
        <v>0.25212020749497444</v>
      </c>
      <c r="N10" s="496">
        <f>N11*E10/E11</f>
        <v>86900.440049248413</v>
      </c>
    </row>
    <row r="11" spans="1:14">
      <c r="A11">
        <v>2022</v>
      </c>
      <c r="B11" s="435">
        <f>FuelBaskets!B25</f>
        <v>217914.1114873488</v>
      </c>
      <c r="C11">
        <f>FuelBaskets!E25</f>
        <v>4761</v>
      </c>
      <c r="D11" s="466">
        <f>FuelBaskets!I25</f>
        <v>1480685.0259999996</v>
      </c>
      <c r="E11" s="435">
        <f>FuelBaskets!L25</f>
        <v>83360.029137995749</v>
      </c>
      <c r="F11">
        <f>FuelBaskets!M25</f>
        <v>88745.430000000008</v>
      </c>
      <c r="G11">
        <f>FuelBaskets!Q25</f>
        <v>402404.90300000005</v>
      </c>
      <c r="H11" s="453">
        <f t="shared" si="2"/>
        <v>9.9468994398470789E-2</v>
      </c>
      <c r="I11" s="453">
        <f t="shared" si="3"/>
        <v>2.2529584845686124E-2</v>
      </c>
      <c r="J11" s="453">
        <f t="shared" si="4"/>
        <v>0.12694662342614382</v>
      </c>
      <c r="K11" s="453">
        <f t="shared" si="5"/>
        <v>2.1231077192543468E-2</v>
      </c>
      <c r="L11" s="453">
        <f t="shared" si="6"/>
        <v>2.1231077192543468E-2</v>
      </c>
      <c r="M11" s="453">
        <f t="shared" si="7"/>
        <v>0.16826363126983268</v>
      </c>
      <c r="N11" s="496">
        <f>F11</f>
        <v>88745.430000000008</v>
      </c>
    </row>
    <row r="12" spans="1:14">
      <c r="N12" s="495" t="s">
        <v>256</v>
      </c>
    </row>
  </sheetData>
  <mergeCells count="1">
    <mergeCell ref="H1:M1"/>
  </mergeCells>
  <pageMargins left="0.7" right="0.7" top="0.75" bottom="0.75" header="0.3" footer="0.3"/>
  <pageSetup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07AC70-7F4F-4AC9-8708-7B02F7836CA9}">
  <sheetPr codeName="Hoja7"/>
  <dimension ref="A1:J26"/>
  <sheetViews>
    <sheetView workbookViewId="0">
      <selection activeCell="A2" sqref="A2"/>
    </sheetView>
  </sheetViews>
  <sheetFormatPr baseColWidth="10" defaultColWidth="11.5546875" defaultRowHeight="14.4"/>
  <cols>
    <col min="1" max="1" width="16.88671875" style="1" bestFit="1" customWidth="1"/>
    <col min="2" max="2" width="6.5546875" style="1" bestFit="1" customWidth="1"/>
    <col min="3" max="3" width="11.5546875" style="1"/>
    <col min="4" max="4" width="13.6640625" style="1" customWidth="1"/>
    <col min="5" max="5" width="11.109375" style="1" customWidth="1"/>
    <col min="6" max="9" width="11.5546875" style="1"/>
    <col min="10" max="10" width="10.6640625" style="1" customWidth="1"/>
    <col min="11" max="16384" width="11.5546875" style="1"/>
  </cols>
  <sheetData>
    <row r="1" spans="1:10">
      <c r="C1" s="815" t="s">
        <v>257</v>
      </c>
      <c r="D1" s="815"/>
      <c r="E1" s="816" t="s">
        <v>203</v>
      </c>
      <c r="F1" s="815" t="s">
        <v>258</v>
      </c>
      <c r="G1" s="815"/>
      <c r="H1" s="815" t="s">
        <v>259</v>
      </c>
      <c r="I1" s="815"/>
      <c r="J1" s="818" t="s">
        <v>260</v>
      </c>
    </row>
    <row r="2" spans="1:10">
      <c r="B2" s="570" t="s">
        <v>144</v>
      </c>
      <c r="C2" s="363" t="s">
        <v>261</v>
      </c>
      <c r="D2" s="363" t="s">
        <v>262</v>
      </c>
      <c r="E2" s="817"/>
      <c r="F2" s="363" t="s">
        <v>261</v>
      </c>
      <c r="G2" s="363" t="s">
        <v>262</v>
      </c>
      <c r="H2" s="363" t="s">
        <v>261</v>
      </c>
      <c r="I2" s="363" t="s">
        <v>262</v>
      </c>
      <c r="J2" s="819"/>
    </row>
    <row r="3" spans="1:10">
      <c r="A3" s="503" t="s">
        <v>214</v>
      </c>
      <c r="B3" s="294" t="s">
        <v>146</v>
      </c>
      <c r="C3" s="294">
        <v>0</v>
      </c>
      <c r="D3" s="482">
        <f>FuelBaskets!B25</f>
        <v>217914.1114873488</v>
      </c>
      <c r="E3" s="482">
        <f>Fuel_prices_info!L61</f>
        <v>820.20213850000005</v>
      </c>
      <c r="F3" s="508" cm="1">
        <f t="array" ref="F3">C3*E3/SUMPRODUCT($C$3:$C$8*$E$3:$E$8)</f>
        <v>0</v>
      </c>
      <c r="G3" s="509"/>
      <c r="H3" s="482">
        <v>0</v>
      </c>
      <c r="I3" s="482">
        <f>FuelBaskets!B10</f>
        <v>173123.25472853123</v>
      </c>
      <c r="J3" s="510">
        <f t="shared" ref="J3:J8" si="0">(C3+D3)/(H3+I3)</f>
        <v>1.2587223584090572</v>
      </c>
    </row>
    <row r="4" spans="1:10">
      <c r="A4" s="504" t="s">
        <v>215</v>
      </c>
      <c r="B4" s="294" t="s">
        <v>188</v>
      </c>
      <c r="C4" s="482">
        <f>FuelBaskets!C25</f>
        <v>2021</v>
      </c>
      <c r="D4" s="482">
        <f>FuelBaskets!D25</f>
        <v>2740</v>
      </c>
      <c r="E4" s="482">
        <f>Fuel_prices_info!L65</f>
        <v>877.49860795238874</v>
      </c>
      <c r="F4" s="508" cm="1">
        <f t="array" ref="F4">C4*E4/SUMPRODUCT($C$3:$C$8*$E$3:$E$8)</f>
        <v>1.087598304830781E-3</v>
      </c>
      <c r="G4" s="509"/>
      <c r="H4" s="482">
        <f>FuelBaskets!C10</f>
        <v>1887.4127914303717</v>
      </c>
      <c r="I4" s="482">
        <f>FuelBaskets!D10</f>
        <v>2558.887208569628</v>
      </c>
      <c r="J4" s="510">
        <f t="shared" si="0"/>
        <v>1.0707779502057893</v>
      </c>
    </row>
    <row r="5" spans="1:10">
      <c r="A5" s="505" t="s">
        <v>166</v>
      </c>
      <c r="B5" s="294" t="s">
        <v>188</v>
      </c>
      <c r="C5" s="482">
        <f>FuelBaskets!F25+FuelBaskets!H25</f>
        <v>1098013.4109999998</v>
      </c>
      <c r="D5" s="482">
        <f>FuelBaskets!G25</f>
        <v>382671.61500000005</v>
      </c>
      <c r="E5" s="482">
        <f>Fuel_prices_info!L66</f>
        <v>1032.7079930337932</v>
      </c>
      <c r="F5" s="508" cm="1">
        <f t="array" ref="F5">C5*E5/SUMPRODUCT($C$3:$C$8*$E$3:$E$8)</f>
        <v>0.69541003802725521</v>
      </c>
      <c r="G5" s="508" cm="1">
        <f t="array" ref="G5">D5*E5/SUMPRODUCT($D$5:$D$8*$E$5:$E$8)</f>
        <v>0.81542444948493131</v>
      </c>
      <c r="H5" s="482">
        <f>FuelBaskets!F10+FuelBaskets!H10</f>
        <v>973770.58674149262</v>
      </c>
      <c r="I5" s="482">
        <f>FuelBaskets!G10</f>
        <v>339371.41325850767</v>
      </c>
      <c r="J5" s="510">
        <f t="shared" si="0"/>
        <v>1.1275894198799516</v>
      </c>
    </row>
    <row r="6" spans="1:10">
      <c r="A6" s="506" t="s">
        <v>216</v>
      </c>
      <c r="B6" s="294" t="s">
        <v>188</v>
      </c>
      <c r="C6" s="294">
        <v>0</v>
      </c>
      <c r="D6" s="482">
        <f>FuelBaskets!L25</f>
        <v>83360.029137995749</v>
      </c>
      <c r="E6" s="482">
        <f>Fuel_prices_info!L63</f>
        <v>1015.2989063801895</v>
      </c>
      <c r="F6" s="508" cm="1">
        <f t="array" ref="F6">C6*E6/SUMPRODUCT($C$3:$C$8*$E$3:$E$8)</f>
        <v>0</v>
      </c>
      <c r="G6" s="508" cm="1">
        <f t="array" ref="G6">D6*E6/SUMPRODUCT($D$5:$D$8*$E$5:$E$8)</f>
        <v>0.17463517252183886</v>
      </c>
      <c r="H6" s="482">
        <v>0</v>
      </c>
      <c r="I6" s="482">
        <f>FuelBaskets!L10</f>
        <v>78668</v>
      </c>
      <c r="J6" s="510">
        <f t="shared" si="0"/>
        <v>1.059643427289314</v>
      </c>
    </row>
    <row r="7" spans="1:10">
      <c r="A7" s="507" t="s">
        <v>164</v>
      </c>
      <c r="B7" s="294" t="s">
        <v>188</v>
      </c>
      <c r="C7" s="482">
        <f>FuelBaskets!M25</f>
        <v>88745.430000000008</v>
      </c>
      <c r="D7" s="294">
        <v>0</v>
      </c>
      <c r="E7" s="482">
        <f>Fuel_prices_info!L64</f>
        <v>845.57386364253443</v>
      </c>
      <c r="F7" s="508" cm="1">
        <f t="array" ref="F7">C7*E7/SUMPRODUCT($C$3:$C$8*$E$3:$E$8)</f>
        <v>4.6020710676254593E-2</v>
      </c>
      <c r="G7" s="508" cm="1">
        <f t="array" ref="G7">D7*E7/SUMPRODUCT($D$5:$D$8*$E$5:$E$8)</f>
        <v>0</v>
      </c>
      <c r="H7" s="482">
        <f>Fuel_Simplified!N8</f>
        <v>83750.276474625731</v>
      </c>
      <c r="I7" s="482">
        <v>0</v>
      </c>
      <c r="J7" s="510">
        <f t="shared" si="0"/>
        <v>1.0596434272893138</v>
      </c>
    </row>
    <row r="8" spans="1:10">
      <c r="A8" s="650" t="s">
        <v>217</v>
      </c>
      <c r="B8" s="363" t="s">
        <v>188</v>
      </c>
      <c r="C8" s="651">
        <f>FuelBaskets!O25</f>
        <v>397839.90300000005</v>
      </c>
      <c r="D8" s="651">
        <f>FuelBaskets!P25</f>
        <v>4565</v>
      </c>
      <c r="E8" s="651">
        <f>Fuel_prices_info!L62</f>
        <v>1055.3151574036956</v>
      </c>
      <c r="F8" s="652" cm="1">
        <f t="array" ref="F8">C8*E8/SUMPRODUCT($C$3:$C$8*$E$3:$E$8)</f>
        <v>0.25748165299165937</v>
      </c>
      <c r="G8" s="652" cm="1">
        <f t="array" ref="G8">D8*E8/SUMPRODUCT($D$5:$D$8*$E$5:$E$8)</f>
        <v>9.9403779932298528E-3</v>
      </c>
      <c r="H8" s="651">
        <f>FuelBaskets!O10</f>
        <v>271195.18042308994</v>
      </c>
      <c r="I8" s="651">
        <f>FuelBaskets!P10</f>
        <v>3111.8195769100748</v>
      </c>
      <c r="J8" s="653">
        <f t="shared" si="0"/>
        <v>1.4669873645222327</v>
      </c>
    </row>
    <row r="9" spans="1:10">
      <c r="A9" s="1" t="s">
        <v>263</v>
      </c>
      <c r="J9" s="510">
        <f>SUMPRODUCT(J5:J8,G5:G8)</f>
        <v>1.1190974036015877</v>
      </c>
    </row>
    <row r="10" spans="1:10" ht="15" thickBot="1">
      <c r="A10" s="197" t="s">
        <v>264</v>
      </c>
      <c r="B10" s="197"/>
      <c r="C10" s="197"/>
      <c r="D10" s="197"/>
      <c r="E10" s="197"/>
      <c r="F10" s="197"/>
      <c r="G10" s="197"/>
      <c r="H10" s="197"/>
      <c r="I10" s="197"/>
      <c r="J10" s="514">
        <f>SUMPRODUCT(J3:J8,F3:F8)</f>
        <v>1.2117894527636806</v>
      </c>
    </row>
    <row r="11" spans="1:10" ht="15" thickTop="1"/>
    <row r="12" spans="1:10">
      <c r="A12" s="190"/>
    </row>
    <row r="13" spans="1:10">
      <c r="A13" s="191"/>
    </row>
    <row r="14" spans="1:10">
      <c r="A14" s="191"/>
    </row>
    <row r="15" spans="1:10">
      <c r="A15" s="191"/>
      <c r="G15" s="190"/>
    </row>
    <row r="16" spans="1:10">
      <c r="A16" s="191"/>
      <c r="G16" s="191"/>
    </row>
    <row r="17" spans="1:7">
      <c r="A17" s="191"/>
      <c r="G17" s="190"/>
    </row>
    <row r="18" spans="1:7">
      <c r="A18" s="191"/>
      <c r="G18" s="11"/>
    </row>
    <row r="19" spans="1:7">
      <c r="A19" s="191"/>
      <c r="G19" s="11"/>
    </row>
    <row r="20" spans="1:7">
      <c r="A20" s="191"/>
      <c r="G20" s="11"/>
    </row>
    <row r="21" spans="1:7">
      <c r="A21" s="191"/>
      <c r="G21" s="11"/>
    </row>
    <row r="22" spans="1:7">
      <c r="A22" s="191"/>
      <c r="G22" s="11"/>
    </row>
    <row r="23" spans="1:7">
      <c r="G23" s="11"/>
    </row>
    <row r="26" spans="1:7">
      <c r="E26" s="511"/>
    </row>
  </sheetData>
  <mergeCells count="5">
    <mergeCell ref="C1:D1"/>
    <mergeCell ref="E1:E2"/>
    <mergeCell ref="F1:G1"/>
    <mergeCell ref="H1:I1"/>
    <mergeCell ref="J1:J2"/>
  </mergeCell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CD23D-6AD3-4F95-B805-D374436E3406}">
  <sheetPr codeName="Hoja8"/>
  <dimension ref="B2:Z88"/>
  <sheetViews>
    <sheetView zoomScaleNormal="100" workbookViewId="0">
      <selection activeCell="G20" sqref="G20:G24"/>
    </sheetView>
  </sheetViews>
  <sheetFormatPr baseColWidth="10" defaultColWidth="9.109375" defaultRowHeight="14.4"/>
  <cols>
    <col min="1" max="1" width="3.88671875" style="4" customWidth="1"/>
    <col min="2" max="2" width="20.44140625" style="4" customWidth="1"/>
    <col min="3" max="4" width="17.44140625" style="4" customWidth="1"/>
    <col min="5" max="12" width="13.33203125" style="4" customWidth="1"/>
    <col min="13" max="14" width="12" style="4" bestFit="1" customWidth="1"/>
    <col min="15" max="15" width="9.109375" style="4"/>
    <col min="16" max="16" width="11" style="4" bestFit="1" customWidth="1"/>
    <col min="17" max="16384" width="9.109375" style="4"/>
  </cols>
  <sheetData>
    <row r="2" spans="2:26" ht="16.2" thickBot="1">
      <c r="B2" s="93" t="s">
        <v>265</v>
      </c>
      <c r="F2" s="5"/>
      <c r="G2" s="5"/>
      <c r="H2" s="5"/>
      <c r="I2" s="5"/>
      <c r="J2" s="5"/>
      <c r="K2" s="5"/>
      <c r="L2" s="5"/>
    </row>
    <row r="3" spans="2:26" s="98" customFormat="1" ht="62.25" customHeight="1" thickTop="1">
      <c r="B3" s="94"/>
      <c r="C3" s="95" t="s">
        <v>266</v>
      </c>
      <c r="D3" s="96" t="s">
        <v>267</v>
      </c>
      <c r="E3" s="95" t="s">
        <v>268</v>
      </c>
      <c r="F3" s="97" t="s">
        <v>269</v>
      </c>
      <c r="G3" s="8" t="s">
        <v>270</v>
      </c>
      <c r="H3" s="8" t="s">
        <v>271</v>
      </c>
      <c r="I3" s="8" t="s">
        <v>272</v>
      </c>
      <c r="J3" s="8" t="s">
        <v>273</v>
      </c>
      <c r="K3" s="8" t="s">
        <v>274</v>
      </c>
      <c r="L3" s="8" t="s">
        <v>275</v>
      </c>
    </row>
    <row r="4" spans="2:26" ht="42" customHeight="1" thickBot="1">
      <c r="B4" s="820" t="s">
        <v>276</v>
      </c>
      <c r="C4" s="820"/>
      <c r="D4" s="820"/>
      <c r="E4" s="820"/>
      <c r="F4" s="820"/>
      <c r="G4" s="820"/>
      <c r="H4" s="820"/>
      <c r="I4" s="820"/>
      <c r="J4" s="820"/>
      <c r="K4" s="820"/>
      <c r="L4" s="820"/>
    </row>
    <row r="5" spans="2:26" ht="15" thickTop="1">
      <c r="B5" s="4" t="s">
        <v>214</v>
      </c>
      <c r="C5" s="99">
        <v>478744</v>
      </c>
      <c r="D5" s="100">
        <v>1</v>
      </c>
      <c r="E5" s="12">
        <f t="shared" ref="E5:E10" si="0">+C5/D5/1000</f>
        <v>478.74400000000003</v>
      </c>
      <c r="F5" s="391">
        <f>4664/1000</f>
        <v>4.6639999999999997</v>
      </c>
      <c r="G5" s="391"/>
      <c r="H5" s="391">
        <f>122630/1000</f>
        <v>122.63</v>
      </c>
      <c r="I5" s="391">
        <v>32.479999999999997</v>
      </c>
      <c r="J5" s="391">
        <f>+(E5+SUM(F5:H5))*0</f>
        <v>0</v>
      </c>
      <c r="K5" s="391">
        <f>(210+110)/9</f>
        <v>35.555555555555557</v>
      </c>
      <c r="L5" s="13">
        <f t="shared" ref="L5:L10" si="1">+SUM(E5:H5,J5,K5)</f>
        <v>641.59355555555555</v>
      </c>
    </row>
    <row r="6" spans="2:26">
      <c r="B6" s="4" t="s">
        <v>162</v>
      </c>
      <c r="C6" s="99">
        <v>671547</v>
      </c>
      <c r="D6" s="100">
        <v>1.353</v>
      </c>
      <c r="E6" s="12">
        <f t="shared" si="0"/>
        <v>496.33924611973396</v>
      </c>
      <c r="F6" s="391">
        <f>44006/1000</f>
        <v>44.006</v>
      </c>
      <c r="G6" s="391">
        <f>216650/1000</f>
        <v>216.65</v>
      </c>
      <c r="H6" s="391">
        <f>69700/1000</f>
        <v>69.7</v>
      </c>
      <c r="I6" s="391">
        <f>20000/1000</f>
        <v>20</v>
      </c>
      <c r="J6" s="391">
        <f>+(E6+SUM(F6:H6))*0.18</f>
        <v>148.8051443015521</v>
      </c>
      <c r="K6" s="391">
        <f>14500/1000</f>
        <v>14.5</v>
      </c>
      <c r="L6" s="13">
        <f t="shared" si="1"/>
        <v>990.00039042128606</v>
      </c>
      <c r="W6" s="4" t="s">
        <v>251</v>
      </c>
      <c r="X6" s="4" t="s">
        <v>277</v>
      </c>
      <c r="Y6" s="4" t="s">
        <v>278</v>
      </c>
    </row>
    <row r="7" spans="2:26">
      <c r="B7" s="4" t="s">
        <v>163</v>
      </c>
      <c r="C7" s="99">
        <v>571787</v>
      </c>
      <c r="D7" s="100">
        <v>1.373</v>
      </c>
      <c r="E7" s="12">
        <f t="shared" si="0"/>
        <v>416.45083758193738</v>
      </c>
      <c r="F7" s="391">
        <f>42620/1000</f>
        <v>42.62</v>
      </c>
      <c r="G7" s="391">
        <f>198470/1000</f>
        <v>198.47</v>
      </c>
      <c r="H7" s="391">
        <f>69700/1000</f>
        <v>69.7</v>
      </c>
      <c r="I7" s="391">
        <f>20000/1000</f>
        <v>20</v>
      </c>
      <c r="J7" s="391">
        <f>+(E7+SUM(F7:H7))*0.18</f>
        <v>130.90335076474872</v>
      </c>
      <c r="K7" s="391">
        <f>14500/1000</f>
        <v>14.5</v>
      </c>
      <c r="L7" s="13">
        <f t="shared" si="1"/>
        <v>872.64418834668618</v>
      </c>
      <c r="W7" s="4">
        <v>9</v>
      </c>
      <c r="X7" s="4">
        <v>4287</v>
      </c>
      <c r="Y7" s="4">
        <f>X7/W7</f>
        <v>476.33333333333331</v>
      </c>
    </row>
    <row r="8" spans="2:26">
      <c r="B8" s="4" t="s">
        <v>164</v>
      </c>
      <c r="C8" s="99">
        <v>571787</v>
      </c>
      <c r="D8" s="100">
        <v>1.373</v>
      </c>
      <c r="E8" s="12">
        <f t="shared" si="0"/>
        <v>416.45083758193738</v>
      </c>
      <c r="F8" s="391">
        <f>42620/1000</f>
        <v>42.62</v>
      </c>
      <c r="G8" s="391">
        <f>38560/1000</f>
        <v>38.56</v>
      </c>
      <c r="H8" s="391">
        <f>100775/1000</f>
        <v>100.77500000000001</v>
      </c>
      <c r="I8" s="391">
        <f>20000/1000</f>
        <v>20</v>
      </c>
      <c r="J8" s="391">
        <f>+(E8+SUM(F8:H8))*0.18</f>
        <v>107.71305076474871</v>
      </c>
      <c r="K8" s="391">
        <f>14500/1000</f>
        <v>14.5</v>
      </c>
      <c r="L8" s="13">
        <f t="shared" si="1"/>
        <v>720.61888834668605</v>
      </c>
      <c r="W8" s="4">
        <v>6</v>
      </c>
      <c r="X8" s="4">
        <v>2885</v>
      </c>
      <c r="Y8" s="4">
        <f>X8/W8</f>
        <v>480.83333333333331</v>
      </c>
    </row>
    <row r="9" spans="2:26">
      <c r="B9" s="4" t="s">
        <v>165</v>
      </c>
      <c r="C9" s="99">
        <v>668769</v>
      </c>
      <c r="D9" s="100">
        <v>1.2350000000000001</v>
      </c>
      <c r="E9" s="12">
        <f t="shared" si="0"/>
        <v>541.51336032388667</v>
      </c>
      <c r="F9" s="391">
        <f>30507/1000</f>
        <v>30.507000000000001</v>
      </c>
      <c r="G9" s="391">
        <v>0</v>
      </c>
      <c r="H9" s="391">
        <f>69700/1000</f>
        <v>69.7</v>
      </c>
      <c r="I9" s="391">
        <f>20000/1000</f>
        <v>20</v>
      </c>
      <c r="J9" s="391">
        <f>+(E9+SUM(F9:H9))*0.18</f>
        <v>115.5096648582996</v>
      </c>
      <c r="K9" s="391">
        <f>14500/1000</f>
        <v>14.5</v>
      </c>
      <c r="L9" s="13">
        <f t="shared" si="1"/>
        <v>771.7300251821863</v>
      </c>
      <c r="W9" s="4">
        <v>2.7</v>
      </c>
      <c r="X9" s="4">
        <v>1304</v>
      </c>
      <c r="Y9" s="4">
        <f>X9/W9</f>
        <v>482.96296296296293</v>
      </c>
    </row>
    <row r="10" spans="2:26">
      <c r="B10" s="4" t="s">
        <v>166</v>
      </c>
      <c r="C10" s="99">
        <v>628357</v>
      </c>
      <c r="D10" s="100">
        <v>1.1599999999999999</v>
      </c>
      <c r="E10" s="108">
        <f t="shared" si="0"/>
        <v>541.68706896551737</v>
      </c>
      <c r="F10" s="410">
        <f>54410/1000</f>
        <v>54.41</v>
      </c>
      <c r="G10" s="410">
        <f>103950/1000</f>
        <v>103.95</v>
      </c>
      <c r="H10" s="410">
        <f>69700/1000</f>
        <v>69.7</v>
      </c>
      <c r="I10" s="410">
        <f>20000/1000</f>
        <v>20</v>
      </c>
      <c r="J10" s="410">
        <f>+(E10+SUM(F10:H10))*0.18</f>
        <v>138.55447241379312</v>
      </c>
      <c r="K10" s="410">
        <f>14500/1000</f>
        <v>14.5</v>
      </c>
      <c r="L10" s="13">
        <f t="shared" si="1"/>
        <v>922.80154137931049</v>
      </c>
      <c r="V10" s="4" t="s">
        <v>279</v>
      </c>
      <c r="W10" s="4">
        <f>W11*1000</f>
        <v>440767</v>
      </c>
    </row>
    <row r="11" spans="2:26" ht="25.5" customHeight="1">
      <c r="B11" s="821" t="s">
        <v>280</v>
      </c>
      <c r="C11" s="821"/>
      <c r="D11" s="821"/>
      <c r="E11" s="822"/>
      <c r="F11" s="822"/>
      <c r="G11" s="822"/>
      <c r="H11" s="822"/>
      <c r="I11" s="822"/>
      <c r="J11" s="822"/>
      <c r="K11" s="822"/>
      <c r="L11" s="821"/>
      <c r="V11" s="4" t="s">
        <v>281</v>
      </c>
      <c r="W11" s="4">
        <v>440.767</v>
      </c>
      <c r="X11" s="4">
        <v>9</v>
      </c>
      <c r="Y11" s="4">
        <v>6</v>
      </c>
      <c r="Z11" s="4">
        <v>2.7</v>
      </c>
    </row>
    <row r="12" spans="2:26">
      <c r="B12" s="4" t="s">
        <v>214</v>
      </c>
      <c r="E12" s="10">
        <f>313473/1000</f>
        <v>313.47300000000001</v>
      </c>
      <c r="F12" s="391">
        <f>4664/1000</f>
        <v>4.6639999999999997</v>
      </c>
      <c r="G12" s="391"/>
      <c r="H12" s="391">
        <f>122630/1000</f>
        <v>122.63</v>
      </c>
      <c r="I12" s="391">
        <v>32.479999999999997</v>
      </c>
      <c r="J12" s="391">
        <f>+(E12+SUM(F12:H12))*0</f>
        <v>0</v>
      </c>
      <c r="K12" s="391">
        <f>(210+110)/9</f>
        <v>35.555555555555557</v>
      </c>
      <c r="L12" s="13">
        <f t="shared" ref="L12:L17" si="2">+SUM(E12:H12,J12,K12)</f>
        <v>476.32255555555554</v>
      </c>
      <c r="M12" s="13"/>
      <c r="W12" s="4" t="s">
        <v>282</v>
      </c>
      <c r="X12" s="4">
        <f>$W$11*X11</f>
        <v>3966.9029999999998</v>
      </c>
      <c r="Y12" s="4">
        <f>$W$11*Y11</f>
        <v>2644.6019999999999</v>
      </c>
      <c r="Z12" s="4">
        <f>$W$11*Z11</f>
        <v>1190.0709000000002</v>
      </c>
    </row>
    <row r="13" spans="2:26">
      <c r="B13" s="4" t="s">
        <v>162</v>
      </c>
      <c r="E13" s="10">
        <v>411.59315254237055</v>
      </c>
      <c r="F13" s="391">
        <f>44006/1000</f>
        <v>44.006</v>
      </c>
      <c r="G13" s="391">
        <f>216650/1000</f>
        <v>216.65</v>
      </c>
      <c r="H13" s="391">
        <f>69700/1000</f>
        <v>69.7</v>
      </c>
      <c r="I13" s="391">
        <f>20000/1000</f>
        <v>20</v>
      </c>
      <c r="J13" s="391">
        <f>+(E13+SUM(F13:H13))*0.18</f>
        <v>133.55084745762667</v>
      </c>
      <c r="K13" s="391">
        <f>14500/1000</f>
        <v>14.5</v>
      </c>
      <c r="L13" s="101">
        <f t="shared" si="2"/>
        <v>889.99999999999727</v>
      </c>
      <c r="M13" s="13"/>
      <c r="W13" s="4" t="s">
        <v>283</v>
      </c>
      <c r="X13" s="4">
        <v>210</v>
      </c>
      <c r="Y13" s="4">
        <v>155</v>
      </c>
      <c r="Z13" s="4">
        <v>80</v>
      </c>
    </row>
    <row r="14" spans="2:26">
      <c r="B14" s="4" t="s">
        <v>163</v>
      </c>
      <c r="E14" s="10">
        <f>240481/1000</f>
        <v>240.48099999999999</v>
      </c>
      <c r="F14" s="391">
        <f>42620/1000</f>
        <v>42.62</v>
      </c>
      <c r="G14" s="391">
        <f>198470/1000</f>
        <v>198.47</v>
      </c>
      <c r="H14" s="391">
        <f>69700/1000</f>
        <v>69.7</v>
      </c>
      <c r="I14" s="391">
        <f>20000/1000</f>
        <v>20</v>
      </c>
      <c r="J14" s="391">
        <f>+(E14+SUM(F14:H14))*0.18</f>
        <v>99.228779999999986</v>
      </c>
      <c r="K14" s="391">
        <f>14500/1000</f>
        <v>14.5</v>
      </c>
      <c r="L14" s="13">
        <f t="shared" si="2"/>
        <v>664.9997800000001</v>
      </c>
      <c r="M14" s="13"/>
      <c r="W14" s="4" t="s">
        <v>284</v>
      </c>
      <c r="X14" s="4">
        <v>110</v>
      </c>
      <c r="Y14" s="4">
        <v>85</v>
      </c>
      <c r="Z14" s="4">
        <v>35</v>
      </c>
    </row>
    <row r="15" spans="2:26">
      <c r="B15" s="4" t="s">
        <v>164</v>
      </c>
      <c r="E15" s="10">
        <f>226943/1000</f>
        <v>226.94300000000001</v>
      </c>
      <c r="F15" s="391">
        <f>42620/1000</f>
        <v>42.62</v>
      </c>
      <c r="G15" s="391">
        <f>38560/1000</f>
        <v>38.56</v>
      </c>
      <c r="H15" s="391">
        <f>100775/1000</f>
        <v>100.77500000000001</v>
      </c>
      <c r="I15" s="391">
        <f>20000/1000</f>
        <v>20</v>
      </c>
      <c r="J15" s="391">
        <f>+(E15+SUM(F15:H15))*0.18</f>
        <v>73.601640000000003</v>
      </c>
      <c r="K15" s="391">
        <f>14500/1000</f>
        <v>14.5</v>
      </c>
      <c r="L15" s="13">
        <f t="shared" si="2"/>
        <v>496.99964</v>
      </c>
      <c r="M15" s="13"/>
      <c r="W15" s="4" t="s">
        <v>285</v>
      </c>
      <c r="X15" s="4">
        <f>+X12+X13+X14</f>
        <v>4286.9030000000002</v>
      </c>
      <c r="Y15" s="4">
        <f>+Y12+Y13+Y14</f>
        <v>2884.6019999999999</v>
      </c>
      <c r="Z15" s="4">
        <f>+Z12+Z13+Z14</f>
        <v>1305.0709000000002</v>
      </c>
    </row>
    <row r="16" spans="2:26">
      <c r="B16" s="4" t="s">
        <v>165</v>
      </c>
      <c r="E16" s="10">
        <f>234962/1000</f>
        <v>234.96199999999999</v>
      </c>
      <c r="F16" s="391">
        <f>30507/1000</f>
        <v>30.507000000000001</v>
      </c>
      <c r="G16" s="391">
        <v>0</v>
      </c>
      <c r="H16" s="391">
        <f>69700/1000</f>
        <v>69.7</v>
      </c>
      <c r="I16" s="391">
        <f>20000/1000</f>
        <v>20</v>
      </c>
      <c r="J16" s="391">
        <f>+(E16+SUM(F16:H16))*0.18</f>
        <v>60.330419999999997</v>
      </c>
      <c r="K16" s="391">
        <f>14500/1000</f>
        <v>14.5</v>
      </c>
      <c r="L16" s="13">
        <f t="shared" si="2"/>
        <v>409.99941999999999</v>
      </c>
      <c r="M16" s="13"/>
    </row>
    <row r="17" spans="2:13">
      <c r="B17" s="4" t="s">
        <v>166</v>
      </c>
      <c r="E17" s="411">
        <v>314.73661016948972</v>
      </c>
      <c r="F17" s="410">
        <f>54410/1000</f>
        <v>54.41</v>
      </c>
      <c r="G17" s="410">
        <f>103950/1000</f>
        <v>103.95</v>
      </c>
      <c r="H17" s="410">
        <f>69700/1000</f>
        <v>69.7</v>
      </c>
      <c r="I17" s="410">
        <f>20000/1000</f>
        <v>20</v>
      </c>
      <c r="J17" s="410">
        <f>+(E17+SUM(F17:H17))*0.18</f>
        <v>97.703389830508144</v>
      </c>
      <c r="K17" s="410">
        <f>14500/1000</f>
        <v>14.5</v>
      </c>
      <c r="L17" s="101">
        <f t="shared" si="2"/>
        <v>654.99999999999784</v>
      </c>
      <c r="M17" s="13"/>
    </row>
    <row r="18" spans="2:13" ht="25.5" customHeight="1">
      <c r="B18" s="821" t="s">
        <v>286</v>
      </c>
      <c r="C18" s="821"/>
      <c r="D18" s="821"/>
      <c r="E18" s="822"/>
      <c r="F18" s="822"/>
      <c r="G18" s="822"/>
      <c r="H18" s="822"/>
      <c r="I18" s="822"/>
      <c r="J18" s="822"/>
      <c r="K18" s="822"/>
      <c r="L18" s="821"/>
    </row>
    <row r="19" spans="2:13">
      <c r="B19" s="4" t="s">
        <v>214</v>
      </c>
      <c r="E19" s="10">
        <f>313473/1000</f>
        <v>313.47300000000001</v>
      </c>
      <c r="F19" s="391">
        <f>4664/1000</f>
        <v>4.6639999999999997</v>
      </c>
      <c r="G19" s="391"/>
      <c r="H19" s="391">
        <f>122630/1000</f>
        <v>122.63</v>
      </c>
      <c r="I19" s="391">
        <v>32.479999999999997</v>
      </c>
      <c r="J19" s="391">
        <f>+(E19+SUM(F19:H19))*0</f>
        <v>0</v>
      </c>
      <c r="K19" s="391">
        <f>(210+110)/9</f>
        <v>35.555555555555557</v>
      </c>
      <c r="L19" s="391">
        <f t="shared" ref="L19:L24" si="3">+SUM(E19:H19,J19,K19)</f>
        <v>476.32255555555554</v>
      </c>
    </row>
    <row r="20" spans="2:13">
      <c r="B20" s="4" t="s">
        <v>162</v>
      </c>
      <c r="E20" s="10">
        <f>496339/1000</f>
        <v>496.339</v>
      </c>
      <c r="F20" s="391">
        <f>44006/1000</f>
        <v>44.006</v>
      </c>
      <c r="G20" s="391">
        <f>216650/1000</f>
        <v>216.65</v>
      </c>
      <c r="H20" s="391">
        <f>69700/1000</f>
        <v>69.7</v>
      </c>
      <c r="I20" s="391">
        <f>20000/1000</f>
        <v>20</v>
      </c>
      <c r="J20" s="391">
        <f>+(E20+SUM(F20:H20))*0.18</f>
        <v>148.80509999999998</v>
      </c>
      <c r="K20" s="391">
        <f>14500/1000</f>
        <v>14.5</v>
      </c>
      <c r="L20" s="392">
        <f t="shared" si="3"/>
        <v>990.00009999999997</v>
      </c>
    </row>
    <row r="21" spans="2:13">
      <c r="B21" s="4" t="s">
        <v>163</v>
      </c>
      <c r="E21" s="10">
        <f>240481/1000</f>
        <v>240.48099999999999</v>
      </c>
      <c r="F21" s="391">
        <f>42620/1000</f>
        <v>42.62</v>
      </c>
      <c r="G21" s="391">
        <f>198470/1000</f>
        <v>198.47</v>
      </c>
      <c r="H21" s="391">
        <f>69700/1000</f>
        <v>69.7</v>
      </c>
      <c r="I21" s="391">
        <f>20000/1000</f>
        <v>20</v>
      </c>
      <c r="J21" s="391">
        <f>+(E21+SUM(F21:H21))*0.18</f>
        <v>99.228779999999986</v>
      </c>
      <c r="K21" s="391">
        <f>14500/1000</f>
        <v>14.5</v>
      </c>
      <c r="L21" s="391">
        <f t="shared" si="3"/>
        <v>664.9997800000001</v>
      </c>
    </row>
    <row r="22" spans="2:13">
      <c r="B22" s="4" t="s">
        <v>164</v>
      </c>
      <c r="E22" s="10">
        <f>226943/1000</f>
        <v>226.94300000000001</v>
      </c>
      <c r="F22" s="391">
        <f>42620/1000</f>
        <v>42.62</v>
      </c>
      <c r="G22" s="391">
        <f>38560/1000</f>
        <v>38.56</v>
      </c>
      <c r="H22" s="391">
        <f>100775/1000</f>
        <v>100.77500000000001</v>
      </c>
      <c r="I22" s="391">
        <f>20000/1000</f>
        <v>20</v>
      </c>
      <c r="J22" s="391">
        <f>+(E22+SUM(F22:H22))*0.18</f>
        <v>73.601640000000003</v>
      </c>
      <c r="K22" s="391">
        <f>14500/1000</f>
        <v>14.5</v>
      </c>
      <c r="L22" s="391">
        <f t="shared" si="3"/>
        <v>496.99964</v>
      </c>
    </row>
    <row r="23" spans="2:13">
      <c r="B23" s="4" t="s">
        <v>165</v>
      </c>
      <c r="E23" s="10">
        <f>234962/1000</f>
        <v>234.96199999999999</v>
      </c>
      <c r="F23" s="391">
        <f>30507/1000</f>
        <v>30.507000000000001</v>
      </c>
      <c r="G23" s="391">
        <v>0</v>
      </c>
      <c r="H23" s="391">
        <f>69700/1000</f>
        <v>69.7</v>
      </c>
      <c r="I23" s="391">
        <f>20000/1000</f>
        <v>20</v>
      </c>
      <c r="J23" s="391">
        <f>+(E23+SUM(F23:H23))*0.18</f>
        <v>60.330419999999997</v>
      </c>
      <c r="K23" s="391">
        <f>14500/1000</f>
        <v>14.5</v>
      </c>
      <c r="L23" s="391">
        <f t="shared" si="3"/>
        <v>409.99941999999999</v>
      </c>
    </row>
    <row r="24" spans="2:13" ht="15" thickBot="1">
      <c r="B24" s="5" t="s">
        <v>166</v>
      </c>
      <c r="C24" s="5"/>
      <c r="D24" s="5"/>
      <c r="E24" s="16">
        <f>399482/1000</f>
        <v>399.48200000000003</v>
      </c>
      <c r="F24" s="393">
        <f>54410/1000</f>
        <v>54.41</v>
      </c>
      <c r="G24" s="393">
        <f>103950/1000</f>
        <v>103.95</v>
      </c>
      <c r="H24" s="393">
        <f>69700/1000</f>
        <v>69.7</v>
      </c>
      <c r="I24" s="393">
        <f>20000/1000</f>
        <v>20</v>
      </c>
      <c r="J24" s="393">
        <f>+(E24+SUM(F24:H24))*0.18</f>
        <v>112.95756</v>
      </c>
      <c r="K24" s="393">
        <f>14500/1000</f>
        <v>14.5</v>
      </c>
      <c r="L24" s="394">
        <f t="shared" si="3"/>
        <v>754.9995600000002</v>
      </c>
    </row>
    <row r="25" spans="2:13" ht="15" thickTop="1">
      <c r="E25" s="102"/>
    </row>
    <row r="26" spans="2:13">
      <c r="B26" s="4" t="s">
        <v>287</v>
      </c>
      <c r="G26" s="4" t="s">
        <v>288</v>
      </c>
    </row>
    <row r="27" spans="2:13">
      <c r="B27" s="107" t="s">
        <v>289</v>
      </c>
    </row>
    <row r="29" spans="2:13">
      <c r="B29" s="4" t="s">
        <v>290</v>
      </c>
    </row>
    <row r="30" spans="2:13">
      <c r="B30" s="4" t="s">
        <v>291</v>
      </c>
    </row>
    <row r="31" spans="2:13">
      <c r="B31" s="4" t="s">
        <v>292</v>
      </c>
    </row>
    <row r="32" spans="2:13">
      <c r="B32" s="4" t="s">
        <v>293</v>
      </c>
    </row>
    <row r="33" spans="2:18">
      <c r="B33" s="4" t="s">
        <v>294</v>
      </c>
    </row>
    <row r="37" spans="2:18" ht="16.2" thickBot="1">
      <c r="B37" s="93" t="s">
        <v>295</v>
      </c>
      <c r="D37" s="4" t="s">
        <v>296</v>
      </c>
      <c r="F37" s="5"/>
      <c r="G37" s="5"/>
      <c r="H37" s="5"/>
      <c r="I37" s="5"/>
      <c r="J37" s="5"/>
      <c r="K37" s="5"/>
      <c r="L37" s="5"/>
    </row>
    <row r="38" spans="2:18" ht="43.8" thickTop="1">
      <c r="B38" s="94"/>
      <c r="C38" s="95" t="s">
        <v>266</v>
      </c>
      <c r="D38" s="96" t="s">
        <v>267</v>
      </c>
      <c r="E38" s="95" t="s">
        <v>297</v>
      </c>
      <c r="F38" s="97" t="s">
        <v>269</v>
      </c>
      <c r="G38" s="8" t="s">
        <v>270</v>
      </c>
      <c r="H38" s="8" t="s">
        <v>271</v>
      </c>
      <c r="I38" s="8" t="s">
        <v>298</v>
      </c>
      <c r="J38" s="8" t="s">
        <v>273</v>
      </c>
      <c r="K38" s="8" t="s">
        <v>274</v>
      </c>
      <c r="L38" s="8" t="s">
        <v>275</v>
      </c>
    </row>
    <row r="39" spans="2:18" ht="15" thickBot="1">
      <c r="B39" s="820" t="s">
        <v>299</v>
      </c>
      <c r="C39" s="820"/>
      <c r="D39" s="820"/>
      <c r="E39" s="820"/>
      <c r="F39" s="820"/>
      <c r="G39" s="820"/>
      <c r="H39" s="820"/>
      <c r="I39" s="820"/>
      <c r="J39" s="820"/>
      <c r="K39" s="820"/>
      <c r="L39" s="820"/>
    </row>
    <row r="40" spans="2:18" ht="15" thickTop="1">
      <c r="B40" s="4" t="s">
        <v>214</v>
      </c>
      <c r="C40" s="99">
        <v>371064</v>
      </c>
      <c r="D40" s="100">
        <v>1</v>
      </c>
      <c r="E40" s="12">
        <f t="shared" ref="E40:E45" si="4">+C40/D40/1000</f>
        <v>371.06400000000002</v>
      </c>
      <c r="F40" s="13">
        <f>3611/1000</f>
        <v>3.6110000000000002</v>
      </c>
      <c r="G40" s="13"/>
      <c r="H40" s="13">
        <f>122630/1000</f>
        <v>122.63</v>
      </c>
      <c r="I40" s="13"/>
      <c r="J40" s="13">
        <f>+(E40+SUM(F40:H40))*0</f>
        <v>0</v>
      </c>
      <c r="K40" s="13">
        <f>(1000*0.21/9  + 1000*0.11/9)</f>
        <v>35.555555555555557</v>
      </c>
      <c r="L40" s="13">
        <f>+SUM(E40:H40,J40,K40)</f>
        <v>532.86055555555561</v>
      </c>
    </row>
    <row r="41" spans="2:18">
      <c r="B41" s="4" t="s">
        <v>162</v>
      </c>
      <c r="C41" s="99">
        <v>443185</v>
      </c>
      <c r="D41" s="100">
        <v>1.353</v>
      </c>
      <c r="E41" s="12">
        <f t="shared" si="4"/>
        <v>327.55728011825573</v>
      </c>
      <c r="F41" s="13">
        <f>30585/1000</f>
        <v>30.585000000000001</v>
      </c>
      <c r="G41" s="13">
        <f>216650/1000</f>
        <v>216.65</v>
      </c>
      <c r="H41" s="13">
        <f>69700/1000</f>
        <v>69.7</v>
      </c>
      <c r="I41" s="13">
        <f>20000/1000</f>
        <v>20</v>
      </c>
      <c r="J41" s="13">
        <f>+(E41+SUM(F41:H41))*0.18</f>
        <v>116.00861042128602</v>
      </c>
      <c r="K41" s="13">
        <f>14500/1000</f>
        <v>14.5</v>
      </c>
      <c r="L41" s="561">
        <f>+SUM(E41:H41,J41,K41)*715/775</f>
        <v>715.00082159454496</v>
      </c>
      <c r="M41" s="4" t="s">
        <v>300</v>
      </c>
      <c r="P41" s="4" t="s">
        <v>251</v>
      </c>
      <c r="Q41" s="4" t="s">
        <v>277</v>
      </c>
      <c r="R41" s="4" t="s">
        <v>278</v>
      </c>
    </row>
    <row r="42" spans="2:18">
      <c r="B42" s="4" t="s">
        <v>163</v>
      </c>
      <c r="C42" s="4">
        <v>415526</v>
      </c>
      <c r="D42" s="100">
        <v>1.373</v>
      </c>
      <c r="E42" s="12">
        <f t="shared" si="4"/>
        <v>302.64093226511289</v>
      </c>
      <c r="F42" s="13">
        <f>29425/1000</f>
        <v>29.425000000000001</v>
      </c>
      <c r="G42" s="13">
        <f>198470/1000</f>
        <v>198.47</v>
      </c>
      <c r="H42" s="13">
        <f>69700/1000</f>
        <v>69.7</v>
      </c>
      <c r="I42" s="13">
        <f>20000/1000</f>
        <v>20</v>
      </c>
      <c r="J42" s="13">
        <f>+(E42+SUM(F42:H42))*0.18</f>
        <v>108.04246780772033</v>
      </c>
      <c r="K42" s="13">
        <f>14500/1000</f>
        <v>14.5</v>
      </c>
      <c r="L42" s="13">
        <f>+SUM(E42:H42,J42,K42)</f>
        <v>722.77840007283328</v>
      </c>
      <c r="P42" s="4">
        <v>38</v>
      </c>
      <c r="Q42" s="4">
        <v>19000</v>
      </c>
      <c r="R42" s="4">
        <f>Q42/P42</f>
        <v>500</v>
      </c>
    </row>
    <row r="43" spans="2:18">
      <c r="B43" s="4" t="s">
        <v>164</v>
      </c>
      <c r="C43" s="99">
        <v>394931</v>
      </c>
      <c r="D43" s="100">
        <v>1.373</v>
      </c>
      <c r="E43" s="12">
        <f t="shared" si="4"/>
        <v>287.64093226511289</v>
      </c>
      <c r="F43" s="13">
        <f>29425/1000</f>
        <v>29.425000000000001</v>
      </c>
      <c r="G43" s="13">
        <f>38560/1000</f>
        <v>38.56</v>
      </c>
      <c r="H43" s="13">
        <f>100775/1000</f>
        <v>100.77500000000001</v>
      </c>
      <c r="I43" s="13">
        <f>20000/1000</f>
        <v>20</v>
      </c>
      <c r="J43" s="13">
        <f>+(E43+SUM(F43:H43))*0.18</f>
        <v>82.152167807720318</v>
      </c>
      <c r="K43" s="13">
        <f>14500/1000</f>
        <v>14.5</v>
      </c>
      <c r="L43" s="13">
        <f>+SUM(E43:H43,J43,K43)</f>
        <v>553.05310007283322</v>
      </c>
      <c r="P43" s="4">
        <v>12.5</v>
      </c>
      <c r="Q43" s="4">
        <v>6250</v>
      </c>
      <c r="R43" s="4">
        <f>Q43/P43</f>
        <v>500</v>
      </c>
    </row>
    <row r="44" spans="2:18">
      <c r="B44" s="4" t="s">
        <v>165</v>
      </c>
      <c r="C44" s="99">
        <v>412480</v>
      </c>
      <c r="D44" s="100">
        <v>1.2350000000000001</v>
      </c>
      <c r="E44" s="12">
        <f t="shared" si="4"/>
        <v>333.9919028340081</v>
      </c>
      <c r="F44" s="13">
        <f>18735/1000</f>
        <v>18.734999999999999</v>
      </c>
      <c r="G44" s="13">
        <v>0</v>
      </c>
      <c r="H44" s="13">
        <f>69700/1000</f>
        <v>69.7</v>
      </c>
      <c r="I44" s="13">
        <f>20000/1000</f>
        <v>20</v>
      </c>
      <c r="J44" s="13">
        <f>+(E44+SUM(F44:H44))*0.18</f>
        <v>76.03684251012146</v>
      </c>
      <c r="K44" s="13">
        <f>14500/1000</f>
        <v>14.5</v>
      </c>
      <c r="L44" s="13">
        <f>+SUM(E44:H44,J44,K44)</f>
        <v>512.96374534412962</v>
      </c>
      <c r="P44" s="4">
        <v>9</v>
      </c>
      <c r="Q44" s="4">
        <v>4285</v>
      </c>
      <c r="R44" s="4">
        <f>Q44/P44</f>
        <v>476.11111111111109</v>
      </c>
    </row>
    <row r="45" spans="2:18">
      <c r="B45" s="4" t="s">
        <v>166</v>
      </c>
      <c r="C45" s="99">
        <v>408255</v>
      </c>
      <c r="D45" s="100">
        <v>1.1599999999999999</v>
      </c>
      <c r="E45" s="12">
        <f t="shared" si="4"/>
        <v>351.94396551724139</v>
      </c>
      <c r="F45" s="13">
        <f>34188/1000</f>
        <v>34.188000000000002</v>
      </c>
      <c r="G45" s="13">
        <f>103950/1000</f>
        <v>103.95</v>
      </c>
      <c r="H45" s="13">
        <f>69700/1000</f>
        <v>69.7</v>
      </c>
      <c r="I45" s="13">
        <f>20000/1000</f>
        <v>20</v>
      </c>
      <c r="J45" s="13">
        <f>+(E45+SUM(F45:H45))*0.18</f>
        <v>100.76075379310345</v>
      </c>
      <c r="K45" s="13">
        <f>14500/1000</f>
        <v>14.5</v>
      </c>
      <c r="L45" s="561">
        <f>+SUM(E45:H45,J45,K45)*610/655</f>
        <v>628.66573859436699</v>
      </c>
      <c r="M45" s="4" t="s">
        <v>300</v>
      </c>
      <c r="P45" s="4">
        <v>6</v>
      </c>
      <c r="Q45" s="4">
        <v>2885</v>
      </c>
      <c r="R45" s="4">
        <f>Q45/P45</f>
        <v>480.83333333333331</v>
      </c>
    </row>
    <row r="46" spans="2:18">
      <c r="B46" s="821" t="s">
        <v>301</v>
      </c>
      <c r="C46" s="821"/>
      <c r="D46" s="821"/>
      <c r="E46" s="821"/>
      <c r="F46" s="821"/>
      <c r="G46" s="821"/>
      <c r="H46" s="821"/>
      <c r="I46" s="821"/>
      <c r="J46" s="821"/>
      <c r="K46" s="821"/>
      <c r="L46" s="821"/>
      <c r="P46" s="4">
        <v>2.7</v>
      </c>
      <c r="Q46" s="4">
        <v>1305</v>
      </c>
      <c r="R46" s="4">
        <f>Q46/P46</f>
        <v>483.33333333333331</v>
      </c>
    </row>
    <row r="47" spans="2:18">
      <c r="B47" s="4" t="s">
        <v>214</v>
      </c>
      <c r="E47" s="12">
        <f>314526/1000</f>
        <v>314.52600000000001</v>
      </c>
      <c r="F47" s="13">
        <v>3.6110000000000002</v>
      </c>
      <c r="G47" s="13"/>
      <c r="H47" s="13">
        <v>122.63</v>
      </c>
      <c r="I47" s="13"/>
      <c r="J47" s="13">
        <f>+(E47+SUM(F47:H47))*0</f>
        <v>0</v>
      </c>
      <c r="K47" s="13">
        <f>(1000*0.21/9  + 1000*0.11/9)</f>
        <v>35.555555555555557</v>
      </c>
      <c r="L47" s="13">
        <f>+SUM(E47:H47,J47,K47)</f>
        <v>476.32255555555554</v>
      </c>
    </row>
    <row r="48" spans="2:18">
      <c r="B48" s="4" t="s">
        <v>162</v>
      </c>
      <c r="E48" s="12">
        <f>327557/1000</f>
        <v>327.55700000000002</v>
      </c>
      <c r="F48" s="13">
        <v>30.585000000000001</v>
      </c>
      <c r="G48" s="13">
        <v>216.65</v>
      </c>
      <c r="H48" s="13">
        <v>69.7</v>
      </c>
      <c r="I48" s="13">
        <f>20000/1000</f>
        <v>20</v>
      </c>
      <c r="J48" s="13">
        <f>+(E48+SUM(F48:H48))*0.18</f>
        <v>116.00855999999999</v>
      </c>
      <c r="K48" s="13">
        <v>14.5</v>
      </c>
      <c r="L48" s="561">
        <f>0.75*695+0.25*SUM(E48:H48,J48,K48)</f>
        <v>715.00013999999999</v>
      </c>
      <c r="M48" s="4" t="s">
        <v>302</v>
      </c>
    </row>
    <row r="49" spans="2:13">
      <c r="B49" s="4" t="s">
        <v>163</v>
      </c>
      <c r="E49" s="12">
        <f>253676/1000</f>
        <v>253.67599999999999</v>
      </c>
      <c r="F49" s="13">
        <v>29.425000000000001</v>
      </c>
      <c r="G49" s="13">
        <v>198.47</v>
      </c>
      <c r="H49" s="13">
        <v>69.7</v>
      </c>
      <c r="I49" s="13">
        <f>20000/1000</f>
        <v>20</v>
      </c>
      <c r="J49" s="13">
        <f>+(E49+SUM(F49:H49))*0.18</f>
        <v>99.228779999999986</v>
      </c>
      <c r="K49" s="13">
        <v>14.5</v>
      </c>
      <c r="L49" s="13">
        <f>+SUM(E49:H49,J49,K49)</f>
        <v>664.9997800000001</v>
      </c>
    </row>
    <row r="50" spans="2:13">
      <c r="B50" s="4" t="s">
        <v>164</v>
      </c>
      <c r="E50" s="12">
        <f>240138/1000</f>
        <v>240.13800000000001</v>
      </c>
      <c r="F50" s="13">
        <v>29.425000000000001</v>
      </c>
      <c r="G50" s="13">
        <v>38.56</v>
      </c>
      <c r="H50" s="13">
        <v>100.77500000000001</v>
      </c>
      <c r="I50" s="13">
        <f>20000/1000</f>
        <v>20</v>
      </c>
      <c r="J50" s="13">
        <f>+(E50+SUM(F50:H50))*0.18</f>
        <v>73.601640000000003</v>
      </c>
      <c r="K50" s="13">
        <v>14.5</v>
      </c>
      <c r="L50" s="13">
        <f>+SUM(E50:H50,J50,K50)</f>
        <v>496.99964</v>
      </c>
    </row>
    <row r="51" spans="2:13">
      <c r="B51" s="4" t="s">
        <v>303</v>
      </c>
      <c r="E51" s="12">
        <f>246734/1000</f>
        <v>246.73400000000001</v>
      </c>
      <c r="F51" s="13">
        <v>18.734999999999999</v>
      </c>
      <c r="G51" s="13">
        <v>0</v>
      </c>
      <c r="H51" s="13">
        <v>69.7</v>
      </c>
      <c r="I51" s="13">
        <f>20000/1000</f>
        <v>20</v>
      </c>
      <c r="J51" s="13">
        <f>+(E51+SUM(F51:H51))*0.18</f>
        <v>60.330419999999997</v>
      </c>
      <c r="K51" s="13">
        <v>14.5</v>
      </c>
      <c r="L51" s="13">
        <f>+SUM(E51:H51,J51,K51)</f>
        <v>409.99941999999999</v>
      </c>
    </row>
    <row r="52" spans="2:13">
      <c r="B52" s="7" t="s">
        <v>166</v>
      </c>
      <c r="C52" s="7"/>
      <c r="D52" s="7"/>
      <c r="E52" s="108">
        <f>334959/1000</f>
        <v>334.959</v>
      </c>
      <c r="F52" s="109">
        <v>34.188000000000002</v>
      </c>
      <c r="G52" s="109">
        <v>103.95</v>
      </c>
      <c r="H52" s="109">
        <v>69.7</v>
      </c>
      <c r="I52" s="109">
        <f>20000/1000</f>
        <v>20</v>
      </c>
      <c r="J52" s="109">
        <f>+(E52+SUM(F52:H52))*0.18</f>
        <v>97.703460000000007</v>
      </c>
      <c r="K52" s="109">
        <v>14.5</v>
      </c>
      <c r="L52" s="560">
        <f>0.75*595+0.25*SUM(E52:H52,J52,K52)</f>
        <v>610.00011500000005</v>
      </c>
      <c r="M52" s="4" t="s">
        <v>302</v>
      </c>
    </row>
    <row r="53" spans="2:13">
      <c r="E53" s="102"/>
    </row>
    <row r="54" spans="2:13">
      <c r="B54" s="4" t="s">
        <v>304</v>
      </c>
    </row>
    <row r="55" spans="2:13">
      <c r="B55" s="107" t="s">
        <v>305</v>
      </c>
    </row>
    <row r="58" spans="2:13" ht="16.2" thickBot="1">
      <c r="B58" s="93" t="s">
        <v>306</v>
      </c>
      <c r="F58" s="5"/>
      <c r="G58" s="5"/>
      <c r="H58" s="5"/>
      <c r="I58" s="5"/>
      <c r="J58" s="5"/>
      <c r="K58" s="5"/>
      <c r="L58" s="5"/>
    </row>
    <row r="59" spans="2:13" ht="43.8" thickTop="1">
      <c r="B59" s="94"/>
      <c r="C59" s="95" t="s">
        <v>266</v>
      </c>
      <c r="D59" s="96" t="s">
        <v>267</v>
      </c>
      <c r="E59" s="95" t="s">
        <v>297</v>
      </c>
      <c r="F59" s="97" t="s">
        <v>269</v>
      </c>
      <c r="G59" s="8" t="s">
        <v>270</v>
      </c>
      <c r="H59" s="8" t="s">
        <v>271</v>
      </c>
      <c r="I59" s="8" t="s">
        <v>298</v>
      </c>
      <c r="J59" s="8" t="s">
        <v>273</v>
      </c>
      <c r="K59" s="8" t="s">
        <v>274</v>
      </c>
      <c r="L59" s="8" t="s">
        <v>275</v>
      </c>
    </row>
    <row r="60" spans="2:13" ht="15" customHeight="1" thickBot="1">
      <c r="B60" s="820" t="s">
        <v>307</v>
      </c>
      <c r="C60" s="820"/>
      <c r="D60" s="820"/>
      <c r="E60" s="820"/>
      <c r="F60" s="820"/>
      <c r="G60" s="820"/>
      <c r="H60" s="820"/>
      <c r="I60" s="820"/>
      <c r="J60" s="820"/>
      <c r="K60" s="820"/>
      <c r="L60" s="820"/>
      <c r="M60" s="4" t="s">
        <v>308</v>
      </c>
    </row>
    <row r="61" spans="2:13" ht="15" thickTop="1">
      <c r="B61" s="4" t="s">
        <v>214</v>
      </c>
      <c r="C61" s="99">
        <v>655877.13850000012</v>
      </c>
      <c r="D61" s="100">
        <v>1</v>
      </c>
      <c r="E61" s="12">
        <f t="shared" ref="E61:E66" si="5">+C61/D61/1000</f>
        <v>655.87713850000011</v>
      </c>
      <c r="F61" s="13">
        <f>6395/1000</f>
        <v>6.3949999999999996</v>
      </c>
      <c r="G61" s="13"/>
      <c r="H61" s="13">
        <f>122630/1000</f>
        <v>122.63</v>
      </c>
      <c r="I61" s="13"/>
      <c r="J61" s="13">
        <f>+(E61+SUM(F61:H61))*0</f>
        <v>0</v>
      </c>
      <c r="K61" s="13">
        <f>23.3+12</f>
        <v>35.299999999999997</v>
      </c>
      <c r="L61" s="13">
        <f t="shared" ref="L61:L66" si="6">+SUM(E61:H61,J61,K61)</f>
        <v>820.20213850000005</v>
      </c>
    </row>
    <row r="62" spans="2:13">
      <c r="B62" s="4" t="s">
        <v>162</v>
      </c>
      <c r="C62" s="99">
        <v>732465.14504000009</v>
      </c>
      <c r="D62" s="100">
        <v>1.353</v>
      </c>
      <c r="E62" s="12">
        <f t="shared" si="5"/>
        <v>541.36374356245392</v>
      </c>
      <c r="F62" s="13">
        <f>54333/1000</f>
        <v>54.332999999999998</v>
      </c>
      <c r="G62" s="13">
        <f>216650/1000</f>
        <v>216.65</v>
      </c>
      <c r="H62" s="13">
        <f>69700/1000</f>
        <v>69.7</v>
      </c>
      <c r="I62" s="13">
        <f>20000/1000</f>
        <v>20</v>
      </c>
      <c r="J62" s="13">
        <f>+(E62+SUM(F62:H62))*0.18</f>
        <v>158.76841384124171</v>
      </c>
      <c r="K62" s="13">
        <f>14500/1000</f>
        <v>14.5</v>
      </c>
      <c r="L62" s="13">
        <f t="shared" si="6"/>
        <v>1055.3151574036956</v>
      </c>
      <c r="M62" s="4">
        <v>1063</v>
      </c>
    </row>
    <row r="63" spans="2:13">
      <c r="B63" s="4" t="s">
        <v>163</v>
      </c>
      <c r="C63" s="99">
        <v>723771</v>
      </c>
      <c r="D63" s="100">
        <v>1.373</v>
      </c>
      <c r="E63" s="12">
        <f t="shared" si="5"/>
        <v>527.14566642388934</v>
      </c>
      <c r="F63" s="13">
        <f>52819/1000</f>
        <v>52.819000000000003</v>
      </c>
      <c r="G63" s="13">
        <f>198470/1000</f>
        <v>198.47</v>
      </c>
      <c r="H63" s="13">
        <f>69700/1000</f>
        <v>69.7</v>
      </c>
      <c r="I63" s="13">
        <f>20000/1000</f>
        <v>20</v>
      </c>
      <c r="J63" s="13">
        <f>+(E63+SUM(F63:H63))*0.18</f>
        <v>152.66423995630007</v>
      </c>
      <c r="K63" s="13">
        <f>14500/1000</f>
        <v>14.5</v>
      </c>
      <c r="L63" s="13">
        <f t="shared" si="6"/>
        <v>1015.2989063801895</v>
      </c>
    </row>
    <row r="64" spans="2:13">
      <c r="B64" s="4" t="s">
        <v>164</v>
      </c>
      <c r="C64" s="99">
        <v>703176.29934000003</v>
      </c>
      <c r="D64" s="100">
        <v>1.373</v>
      </c>
      <c r="E64" s="12">
        <f t="shared" si="5"/>
        <v>512.14588444282595</v>
      </c>
      <c r="F64" s="13">
        <f>52819/1000</f>
        <v>52.819000000000003</v>
      </c>
      <c r="G64" s="13">
        <f>38560/1000</f>
        <v>38.56</v>
      </c>
      <c r="H64" s="13">
        <f>100775/1000</f>
        <v>100.77500000000001</v>
      </c>
      <c r="I64" s="13">
        <f>20000/1000</f>
        <v>20</v>
      </c>
      <c r="J64" s="13">
        <f>+(E64+SUM(F64:H64))*0.18</f>
        <v>126.77397919970866</v>
      </c>
      <c r="K64" s="13">
        <f>14500/1000</f>
        <v>14.5</v>
      </c>
      <c r="L64" s="13">
        <f t="shared" si="6"/>
        <v>845.57386364253443</v>
      </c>
    </row>
    <row r="65" spans="2:13">
      <c r="B65" s="4" t="s">
        <v>165</v>
      </c>
      <c r="C65" s="99">
        <v>773385.09934000007</v>
      </c>
      <c r="D65" s="100">
        <v>1.2350000000000001</v>
      </c>
      <c r="E65" s="12">
        <f t="shared" si="5"/>
        <v>626.22275250202426</v>
      </c>
      <c r="F65" s="13">
        <f>35432/1000</f>
        <v>35.432000000000002</v>
      </c>
      <c r="G65" s="13">
        <v>0</v>
      </c>
      <c r="H65" s="13">
        <f>69700/1000</f>
        <v>69.7</v>
      </c>
      <c r="I65" s="13">
        <f>20000/1000</f>
        <v>20</v>
      </c>
      <c r="J65" s="13">
        <f>+(E65+SUM(F65:H65))*0.18</f>
        <v>131.64385545036436</v>
      </c>
      <c r="K65" s="13">
        <f>14500/1000</f>
        <v>14.5</v>
      </c>
      <c r="L65" s="13">
        <f t="shared" si="6"/>
        <v>877.49860795238874</v>
      </c>
    </row>
    <row r="66" spans="2:13">
      <c r="B66" s="4" t="s">
        <v>166</v>
      </c>
      <c r="C66" s="99">
        <v>726552.23043999996</v>
      </c>
      <c r="D66" s="100">
        <v>1.1599999999999999</v>
      </c>
      <c r="E66" s="12">
        <f t="shared" si="5"/>
        <v>626.33812968965515</v>
      </c>
      <c r="F66" s="13">
        <f>62900/1000</f>
        <v>62.9</v>
      </c>
      <c r="G66" s="13">
        <f>103950/1000</f>
        <v>103.95</v>
      </c>
      <c r="H66" s="13">
        <f>69700/1000</f>
        <v>69.7</v>
      </c>
      <c r="I66" s="13">
        <f>20000/1000</f>
        <v>20</v>
      </c>
      <c r="J66" s="13">
        <f>+(E66+SUM(F66:H66))*0.18</f>
        <v>155.31986334413793</v>
      </c>
      <c r="K66" s="13">
        <f>14500/1000</f>
        <v>14.5</v>
      </c>
      <c r="L66" s="13">
        <f t="shared" si="6"/>
        <v>1032.7079930337932</v>
      </c>
      <c r="M66" s="4">
        <v>1019</v>
      </c>
    </row>
    <row r="67" spans="2:13" ht="14.4" customHeight="1">
      <c r="B67" s="821" t="s">
        <v>280</v>
      </c>
      <c r="C67" s="821"/>
      <c r="D67" s="821"/>
      <c r="E67" s="821"/>
      <c r="F67" s="821"/>
      <c r="G67" s="821"/>
      <c r="H67" s="821"/>
      <c r="I67" s="821"/>
      <c r="J67" s="821"/>
      <c r="K67" s="821"/>
      <c r="L67" s="821"/>
    </row>
    <row r="68" spans="2:13">
      <c r="B68" s="4" t="s">
        <v>214</v>
      </c>
      <c r="E68" s="12">
        <f>311742/1000</f>
        <v>311.74200000000002</v>
      </c>
      <c r="F68" s="13">
        <f>6395/1000</f>
        <v>6.3949999999999996</v>
      </c>
      <c r="G68" s="13"/>
      <c r="H68" s="13">
        <f>122630/1000</f>
        <v>122.63</v>
      </c>
      <c r="I68" s="13"/>
      <c r="J68" s="13">
        <f>+(E68+SUM(F68:H68))*0</f>
        <v>0</v>
      </c>
      <c r="K68" s="13">
        <f>23.3+12</f>
        <v>35.299999999999997</v>
      </c>
      <c r="L68" s="13">
        <f t="shared" ref="L68:L73" si="7">+SUM(E68:H68,J68,K68)</f>
        <v>476.06700000000001</v>
      </c>
    </row>
    <row r="69" spans="2:13">
      <c r="B69" s="4" t="s">
        <v>162</v>
      </c>
      <c r="E69" s="12">
        <f>401300/1000</f>
        <v>401.3</v>
      </c>
      <c r="F69" s="13">
        <f>54333/1000</f>
        <v>54.332999999999998</v>
      </c>
      <c r="G69" s="13">
        <f>216650/1000</f>
        <v>216.65</v>
      </c>
      <c r="H69" s="13">
        <f>69700/1000</f>
        <v>69.7</v>
      </c>
      <c r="I69" s="13">
        <f>20000/1000</f>
        <v>20</v>
      </c>
      <c r="J69" s="13">
        <f>+(E69+SUM(F69:H69))*0.18</f>
        <v>133.55694</v>
      </c>
      <c r="K69" s="13">
        <f>14500/1000</f>
        <v>14.5</v>
      </c>
      <c r="L69" s="101">
        <f t="shared" si="7"/>
        <v>890.03994000000012</v>
      </c>
    </row>
    <row r="70" spans="2:13">
      <c r="B70" s="4" t="s">
        <v>163</v>
      </c>
      <c r="E70" s="12">
        <f>230282/1000</f>
        <v>230.28200000000001</v>
      </c>
      <c r="F70" s="13">
        <f>52819/1000</f>
        <v>52.819000000000003</v>
      </c>
      <c r="G70" s="13">
        <f>198470/1000</f>
        <v>198.47</v>
      </c>
      <c r="H70" s="13">
        <f>69700/1000</f>
        <v>69.7</v>
      </c>
      <c r="I70" s="13">
        <f>20000/1000</f>
        <v>20</v>
      </c>
      <c r="J70" s="13">
        <f>+(E70+SUM(F70:H70))*0.18</f>
        <v>99.228779999999986</v>
      </c>
      <c r="K70" s="13">
        <f>14500/1000</f>
        <v>14.5</v>
      </c>
      <c r="L70" s="13">
        <f t="shared" si="7"/>
        <v>664.9997800000001</v>
      </c>
    </row>
    <row r="71" spans="2:13">
      <c r="B71" s="4" t="s">
        <v>164</v>
      </c>
      <c r="E71" s="12">
        <f>216744/1000</f>
        <v>216.744</v>
      </c>
      <c r="F71" s="13">
        <f>52819/1000</f>
        <v>52.819000000000003</v>
      </c>
      <c r="G71" s="13">
        <f>38560/1000</f>
        <v>38.56</v>
      </c>
      <c r="H71" s="13">
        <f>100775/1000</f>
        <v>100.77500000000001</v>
      </c>
      <c r="I71" s="13">
        <f>20000/1000</f>
        <v>20</v>
      </c>
      <c r="J71" s="13">
        <f>+(E71+SUM(F71:H71))*0.18</f>
        <v>73.601640000000003</v>
      </c>
      <c r="K71" s="13">
        <f>14500/1000</f>
        <v>14.5</v>
      </c>
      <c r="L71" s="13">
        <f t="shared" si="7"/>
        <v>496.99964</v>
      </c>
    </row>
    <row r="72" spans="2:13">
      <c r="B72" s="4" t="s">
        <v>303</v>
      </c>
      <c r="E72" s="12">
        <f>230037/1000</f>
        <v>230.03700000000001</v>
      </c>
      <c r="F72" s="13">
        <f>35432/1000</f>
        <v>35.432000000000002</v>
      </c>
      <c r="G72" s="13">
        <v>0</v>
      </c>
      <c r="H72" s="13">
        <f>69700/1000</f>
        <v>69.7</v>
      </c>
      <c r="I72" s="13">
        <f>20000/1000</f>
        <v>20</v>
      </c>
      <c r="J72" s="13">
        <f>+(E72+SUM(F72:H72))*0.18</f>
        <v>60.330419999999997</v>
      </c>
      <c r="K72" s="13">
        <f>14500/1000</f>
        <v>14.5</v>
      </c>
      <c r="L72" s="13">
        <f t="shared" si="7"/>
        <v>409.99941999999999</v>
      </c>
    </row>
    <row r="73" spans="2:13">
      <c r="B73" s="4" t="s">
        <v>166</v>
      </c>
      <c r="E73" s="12">
        <f>306247/1000</f>
        <v>306.24700000000001</v>
      </c>
      <c r="F73" s="13">
        <f>62900/1000</f>
        <v>62.9</v>
      </c>
      <c r="G73" s="13">
        <f>103950/1000</f>
        <v>103.95</v>
      </c>
      <c r="H73" s="13">
        <f>69700/1000</f>
        <v>69.7</v>
      </c>
      <c r="I73" s="13">
        <f>20000/1000</f>
        <v>20</v>
      </c>
      <c r="J73" s="13">
        <f>+(E73+SUM(F73:H73))*0.18</f>
        <v>97.703460000000007</v>
      </c>
      <c r="K73" s="13">
        <f>14500/1000</f>
        <v>14.5</v>
      </c>
      <c r="L73" s="101">
        <f t="shared" si="7"/>
        <v>655.00045999999998</v>
      </c>
    </row>
    <row r="74" spans="2:13" ht="14.4" customHeight="1">
      <c r="B74" s="821" t="s">
        <v>286</v>
      </c>
      <c r="C74" s="821"/>
      <c r="D74" s="821"/>
      <c r="E74" s="821"/>
      <c r="F74" s="821"/>
      <c r="G74" s="821"/>
      <c r="H74" s="821"/>
      <c r="I74" s="821"/>
      <c r="J74" s="821"/>
      <c r="K74" s="821"/>
      <c r="L74" s="821"/>
    </row>
    <row r="75" spans="2:13">
      <c r="B75" s="4" t="s">
        <v>214</v>
      </c>
      <c r="E75" s="102">
        <f>311742/1000</f>
        <v>311.74200000000002</v>
      </c>
      <c r="F75" s="13">
        <f>6395/1000</f>
        <v>6.3949999999999996</v>
      </c>
      <c r="H75" s="4">
        <f>122630/1000</f>
        <v>122.63</v>
      </c>
      <c r="J75" s="4">
        <f>+(E75+SUM(F75:H75))*0</f>
        <v>0</v>
      </c>
      <c r="K75" s="4">
        <f>23.3+12</f>
        <v>35.299999999999997</v>
      </c>
      <c r="L75" s="13">
        <f t="shared" ref="L75:L80" si="8">+SUM(E75:H75,J75,K75)</f>
        <v>476.06700000000001</v>
      </c>
    </row>
    <row r="76" spans="2:13">
      <c r="B76" s="4" t="s">
        <v>162</v>
      </c>
      <c r="E76" s="102">
        <f>486000/1000</f>
        <v>486</v>
      </c>
      <c r="F76" s="103">
        <f>54333/1000</f>
        <v>54.332999999999998</v>
      </c>
      <c r="G76" s="103">
        <f>216650/1000</f>
        <v>216.65</v>
      </c>
      <c r="H76" s="103">
        <f>69700/1000</f>
        <v>69.7</v>
      </c>
      <c r="I76" s="103">
        <f>20000/1000</f>
        <v>20</v>
      </c>
      <c r="J76" s="4">
        <f>+(E76+SUM(F76:H76))*0.18</f>
        <v>148.80294000000001</v>
      </c>
      <c r="K76" s="4">
        <f>14500/1000</f>
        <v>14.5</v>
      </c>
      <c r="L76" s="101">
        <f t="shared" si="8"/>
        <v>989.98594000000003</v>
      </c>
    </row>
    <row r="77" spans="2:13">
      <c r="B77" s="4" t="s">
        <v>163</v>
      </c>
      <c r="E77" s="102">
        <f>230282/1000</f>
        <v>230.28200000000001</v>
      </c>
      <c r="F77" s="103">
        <f>52819/1000</f>
        <v>52.819000000000003</v>
      </c>
      <c r="G77" s="103">
        <f>198470/1000</f>
        <v>198.47</v>
      </c>
      <c r="H77" s="103">
        <f>69700/1000</f>
        <v>69.7</v>
      </c>
      <c r="I77" s="103">
        <f>20000/1000</f>
        <v>20</v>
      </c>
      <c r="J77" s="4">
        <f>+(E77+SUM(F77:H77))*0.18</f>
        <v>99.228779999999986</v>
      </c>
      <c r="K77" s="4">
        <f>14500/1000</f>
        <v>14.5</v>
      </c>
      <c r="L77" s="13">
        <f t="shared" si="8"/>
        <v>664.9997800000001</v>
      </c>
    </row>
    <row r="78" spans="2:13">
      <c r="B78" s="4" t="s">
        <v>164</v>
      </c>
      <c r="E78" s="102">
        <f>216744/1000</f>
        <v>216.744</v>
      </c>
      <c r="F78" s="103">
        <f>52819/1000</f>
        <v>52.819000000000003</v>
      </c>
      <c r="G78" s="103">
        <f>38560/1000</f>
        <v>38.56</v>
      </c>
      <c r="H78" s="103">
        <f>100775/1000</f>
        <v>100.77500000000001</v>
      </c>
      <c r="I78" s="103">
        <f>20000/1000</f>
        <v>20</v>
      </c>
      <c r="J78" s="4">
        <f>+(E78+SUM(F78:H78))*0.18</f>
        <v>73.601640000000003</v>
      </c>
      <c r="K78" s="4">
        <f>14500/1000</f>
        <v>14.5</v>
      </c>
      <c r="L78" s="13">
        <f t="shared" si="8"/>
        <v>496.99964</v>
      </c>
    </row>
    <row r="79" spans="2:13">
      <c r="B79" s="4" t="s">
        <v>303</v>
      </c>
      <c r="E79" s="102">
        <f>230037/1000</f>
        <v>230.03700000000001</v>
      </c>
      <c r="F79" s="103">
        <f>35432/1000</f>
        <v>35.432000000000002</v>
      </c>
      <c r="G79" s="103">
        <v>0</v>
      </c>
      <c r="H79" s="103">
        <f>69700/1000</f>
        <v>69.7</v>
      </c>
      <c r="I79" s="103">
        <f>20000/1000</f>
        <v>20</v>
      </c>
      <c r="J79" s="4">
        <f>+(E79+SUM(F79:H79))*0.18</f>
        <v>60.330419999999997</v>
      </c>
      <c r="K79" s="4">
        <f>14500/1000</f>
        <v>14.5</v>
      </c>
      <c r="L79" s="13">
        <f t="shared" si="8"/>
        <v>409.99941999999999</v>
      </c>
    </row>
    <row r="80" spans="2:13" ht="15" thickBot="1">
      <c r="B80" s="5" t="s">
        <v>166</v>
      </c>
      <c r="C80" s="5"/>
      <c r="D80" s="5"/>
      <c r="E80" s="104">
        <f>391000/1000</f>
        <v>391</v>
      </c>
      <c r="F80" s="105">
        <f>62900/1000</f>
        <v>62.9</v>
      </c>
      <c r="G80" s="105">
        <f>103950/1000</f>
        <v>103.95</v>
      </c>
      <c r="H80" s="105">
        <f>69700/1000</f>
        <v>69.7</v>
      </c>
      <c r="I80" s="105">
        <f>20000/1000</f>
        <v>20</v>
      </c>
      <c r="J80" s="5">
        <f>+(E80+SUM(F80:H80))*0.18</f>
        <v>112.95899999999999</v>
      </c>
      <c r="K80" s="5">
        <f>14500/1000</f>
        <v>14.5</v>
      </c>
      <c r="L80" s="106">
        <f t="shared" si="8"/>
        <v>755.00900000000001</v>
      </c>
    </row>
    <row r="81" spans="2:5" ht="15" thickTop="1">
      <c r="E81" s="102"/>
    </row>
    <row r="82" spans="2:5">
      <c r="B82" s="4" t="s">
        <v>287</v>
      </c>
    </row>
    <row r="83" spans="2:5">
      <c r="B83" s="107" t="s">
        <v>289</v>
      </c>
    </row>
    <row r="85" spans="2:5">
      <c r="B85" s="4" t="s">
        <v>290</v>
      </c>
    </row>
    <row r="86" spans="2:5">
      <c r="B86" s="4" t="s">
        <v>291</v>
      </c>
    </row>
    <row r="87" spans="2:5">
      <c r="B87" s="4" t="s">
        <v>292</v>
      </c>
    </row>
    <row r="88" spans="2:5">
      <c r="B88" s="4" t="s">
        <v>293</v>
      </c>
    </row>
  </sheetData>
  <mergeCells count="8">
    <mergeCell ref="B60:L60"/>
    <mergeCell ref="B67:L67"/>
    <mergeCell ref="B74:L74"/>
    <mergeCell ref="B4:L4"/>
    <mergeCell ref="B11:L11"/>
    <mergeCell ref="B18:L18"/>
    <mergeCell ref="B39:L39"/>
    <mergeCell ref="B46:L46"/>
  </mergeCell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D5BBCB2-E71B-4F46-AE1D-67F86BB16356}">
  <sheetPr codeName="Hoja9"/>
  <dimension ref="B1:DU46"/>
  <sheetViews>
    <sheetView zoomScale="102" zoomScaleNormal="85" workbookViewId="0">
      <selection activeCell="N17" sqref="N17"/>
    </sheetView>
  </sheetViews>
  <sheetFormatPr baseColWidth="10" defaultColWidth="9.109375" defaultRowHeight="14.4"/>
  <cols>
    <col min="1" max="1" width="9.109375" style="86"/>
    <col min="2" max="2" width="20.88671875" style="86" customWidth="1"/>
    <col min="3" max="3" width="10.5546875" style="86" customWidth="1"/>
    <col min="4" max="4" width="10.6640625" style="86" customWidth="1"/>
    <col min="5" max="5" width="11.6640625" style="86" customWidth="1"/>
    <col min="6" max="6" width="2.109375" style="86" customWidth="1"/>
    <col min="7" max="7" width="11" style="86" customWidth="1"/>
    <col min="8" max="9" width="12.33203125" style="86" customWidth="1"/>
    <col min="10" max="10" width="2.44140625" style="86" customWidth="1"/>
    <col min="11" max="30" width="7.6640625" style="86" customWidth="1"/>
    <col min="31" max="31" width="9.6640625" style="86" bestFit="1" customWidth="1"/>
    <col min="32" max="32" width="8.33203125" style="86" customWidth="1"/>
    <col min="33" max="33" width="7.6640625" style="86" customWidth="1"/>
    <col min="34" max="34" width="14.109375" style="86" bestFit="1" customWidth="1"/>
    <col min="35" max="35" width="22.88671875" style="86" bestFit="1" customWidth="1"/>
    <col min="36" max="49" width="9.109375" style="86"/>
    <col min="50" max="50" width="9.109375" style="86" customWidth="1"/>
    <col min="51" max="54" width="7.6640625" style="86" customWidth="1"/>
    <col min="55" max="55" width="10.6640625" style="86" customWidth="1"/>
    <col min="56" max="57" width="7.6640625" style="86" customWidth="1"/>
    <col min="58" max="58" width="15.6640625" style="86" customWidth="1"/>
    <col min="59" max="59" width="10.88671875" style="86" customWidth="1"/>
    <col min="60" max="70" width="7.6640625" style="86" customWidth="1"/>
    <col min="71" max="71" width="15" style="86" customWidth="1"/>
    <col min="72" max="72" width="11.6640625" style="86" customWidth="1"/>
    <col min="73" max="74" width="7.6640625" style="86" customWidth="1"/>
    <col min="75" max="103" width="9.109375" style="86"/>
    <col min="104" max="107" width="7.6640625" style="86" customWidth="1"/>
    <col min="108" max="108" width="10.6640625" style="86" customWidth="1"/>
    <col min="109" max="110" width="7.6640625" style="86" customWidth="1"/>
    <col min="111" max="111" width="15.6640625" style="86" customWidth="1"/>
    <col min="112" max="112" width="10.88671875" style="86" customWidth="1"/>
    <col min="113" max="123" width="7.6640625" style="86" customWidth="1"/>
    <col min="124" max="124" width="15" style="86" customWidth="1"/>
    <col min="125" max="125" width="11.6640625" style="86" customWidth="1"/>
    <col min="126" max="127" width="7.6640625" style="86" customWidth="1"/>
    <col min="128" max="16384" width="9.109375" style="86"/>
  </cols>
  <sheetData>
    <row r="1" spans="2:125">
      <c r="BF1" s="86" t="s">
        <v>309</v>
      </c>
      <c r="DG1" s="86" t="s">
        <v>309</v>
      </c>
    </row>
    <row r="2" spans="2:125">
      <c r="B2" s="86" t="s">
        <v>310</v>
      </c>
      <c r="E2" s="80"/>
      <c r="F2" s="80"/>
      <c r="G2" s="80"/>
      <c r="H2" s="80"/>
      <c r="I2" s="80"/>
      <c r="J2" s="110"/>
      <c r="K2" s="80"/>
      <c r="L2" s="80"/>
      <c r="M2" s="80"/>
      <c r="N2" s="80"/>
      <c r="O2" s="80"/>
      <c r="P2" s="80"/>
      <c r="Q2" s="80"/>
      <c r="R2" s="80"/>
      <c r="S2" s="80"/>
      <c r="T2" s="80"/>
      <c r="U2" s="80"/>
      <c r="V2" s="80"/>
      <c r="W2" s="80"/>
      <c r="X2" s="80"/>
      <c r="Y2" s="80"/>
      <c r="Z2" s="80"/>
      <c r="AA2" s="80"/>
      <c r="AB2" s="80"/>
      <c r="AC2" s="80"/>
      <c r="AD2" s="80"/>
      <c r="AE2" s="80"/>
      <c r="AF2" s="80"/>
      <c r="AG2" s="80"/>
      <c r="AH2" s="80"/>
      <c r="AI2" s="80"/>
      <c r="AY2" s="80"/>
      <c r="BA2" s="80" t="s">
        <v>311</v>
      </c>
      <c r="BB2" s="111"/>
      <c r="BJ2" s="80"/>
      <c r="CZ2" s="80"/>
      <c r="DB2" s="80" t="s">
        <v>311</v>
      </c>
      <c r="DC2" s="111"/>
      <c r="DK2" s="80"/>
    </row>
    <row r="3" spans="2:125">
      <c r="E3" s="80"/>
      <c r="F3" s="80"/>
      <c r="G3" s="80"/>
      <c r="H3" s="80"/>
      <c r="I3" s="80"/>
      <c r="J3" s="110"/>
      <c r="K3" s="80"/>
      <c r="L3" s="80"/>
      <c r="M3" s="80"/>
      <c r="N3" s="80"/>
      <c r="O3" s="80"/>
      <c r="P3" s="80"/>
      <c r="Q3" s="80"/>
      <c r="R3" s="80"/>
      <c r="S3" s="80"/>
      <c r="T3" s="80"/>
      <c r="U3" s="80"/>
      <c r="V3" s="80"/>
      <c r="W3" s="80"/>
      <c r="X3" s="80"/>
      <c r="Y3" s="80"/>
      <c r="Z3" s="80"/>
      <c r="AA3" s="80"/>
      <c r="AB3" s="80"/>
      <c r="AC3" s="80"/>
      <c r="AD3" s="80"/>
      <c r="AE3" s="80"/>
      <c r="AF3" s="80"/>
      <c r="AG3" s="80"/>
      <c r="AH3" s="80"/>
      <c r="AI3" s="80"/>
      <c r="AY3" s="80"/>
      <c r="BA3" s="80"/>
      <c r="BB3" s="111"/>
      <c r="BJ3" s="80"/>
      <c r="CZ3" s="80"/>
      <c r="DB3" s="80"/>
      <c r="DC3" s="111"/>
      <c r="DK3" s="80"/>
    </row>
    <row r="4" spans="2:125">
      <c r="B4" s="112"/>
      <c r="C4" s="112"/>
      <c r="D4" s="823" t="s">
        <v>312</v>
      </c>
      <c r="E4" s="823"/>
      <c r="F4" s="113"/>
      <c r="G4" s="823" t="s">
        <v>313</v>
      </c>
      <c r="H4" s="823"/>
      <c r="I4" s="823"/>
      <c r="J4" s="110"/>
      <c r="K4" s="114" t="s">
        <v>314</v>
      </c>
      <c r="L4" s="114"/>
      <c r="M4" s="80"/>
      <c r="N4" s="80"/>
      <c r="O4" s="80"/>
      <c r="P4" s="538"/>
      <c r="Q4" s="539" t="s">
        <v>315</v>
      </c>
      <c r="R4" s="539"/>
      <c r="S4" s="539"/>
      <c r="T4" s="540" t="s">
        <v>13</v>
      </c>
      <c r="U4" s="80"/>
      <c r="V4" s="80"/>
      <c r="W4" s="1" t="s">
        <v>316</v>
      </c>
      <c r="X4" s="1" t="s">
        <v>317</v>
      </c>
      <c r="Y4" s="1" t="s">
        <v>318</v>
      </c>
      <c r="Z4" s="1" t="s">
        <v>319</v>
      </c>
      <c r="AA4" s="293" t="s">
        <v>320</v>
      </c>
      <c r="AB4" s="1" t="s">
        <v>321</v>
      </c>
      <c r="AC4" s="1" t="s">
        <v>322</v>
      </c>
      <c r="AD4" s="1"/>
      <c r="AE4" s="293" t="s">
        <v>323</v>
      </c>
      <c r="AF4" s="1" t="s">
        <v>324</v>
      </c>
      <c r="AG4" s="1" t="s">
        <v>325</v>
      </c>
      <c r="AH4" s="369" t="s">
        <v>326</v>
      </c>
      <c r="AI4" s="1" t="s">
        <v>327</v>
      </c>
      <c r="AY4" s="80"/>
      <c r="BA4" s="80"/>
      <c r="BB4" s="111"/>
      <c r="BJ4" s="80"/>
      <c r="CZ4" s="80"/>
      <c r="DB4" s="80"/>
      <c r="DC4" s="111"/>
      <c r="DK4" s="80"/>
    </row>
    <row r="5" spans="2:125" ht="19.2" customHeight="1">
      <c r="B5" s="115"/>
      <c r="C5" s="116" t="s">
        <v>328</v>
      </c>
      <c r="D5" s="117">
        <v>2019</v>
      </c>
      <c r="E5" s="117">
        <v>2022</v>
      </c>
      <c r="F5" s="118"/>
      <c r="G5" s="117">
        <v>2019</v>
      </c>
      <c r="H5" s="117" t="s">
        <v>329</v>
      </c>
      <c r="I5" s="117" t="s">
        <v>330</v>
      </c>
      <c r="J5" s="119" t="s">
        <v>311</v>
      </c>
      <c r="K5" s="91">
        <v>2019</v>
      </c>
      <c r="L5" s="120">
        <v>2022</v>
      </c>
      <c r="M5" s="121"/>
      <c r="N5" s="121"/>
      <c r="O5" s="121"/>
      <c r="P5" s="541"/>
      <c r="Q5" s="542" t="s">
        <v>14</v>
      </c>
      <c r="R5" s="542" t="s">
        <v>331</v>
      </c>
      <c r="S5" s="542" t="s">
        <v>332</v>
      </c>
      <c r="T5" s="543"/>
      <c r="U5" s="121"/>
      <c r="V5" s="121"/>
      <c r="W5" s="1" t="s">
        <v>333</v>
      </c>
      <c r="X5" s="1" t="s">
        <v>334</v>
      </c>
      <c r="Y5" s="1">
        <v>158</v>
      </c>
      <c r="Z5" s="1">
        <v>139</v>
      </c>
      <c r="AA5" s="533">
        <v>150.6244515786473</v>
      </c>
      <c r="AB5" s="501">
        <v>1.2315805866370819</v>
      </c>
      <c r="AC5" s="501">
        <v>185.50615043711917</v>
      </c>
      <c r="AD5" s="501">
        <v>169.59445157864729</v>
      </c>
      <c r="AE5" s="533">
        <v>152267.0472</v>
      </c>
      <c r="AF5" s="501">
        <v>6.9060354089956602E-2</v>
      </c>
      <c r="AG5" s="501">
        <v>0.19614720188071588</v>
      </c>
      <c r="AH5" s="534">
        <v>152037</v>
      </c>
      <c r="AI5" s="501">
        <v>6.5922044473543287E-2</v>
      </c>
      <c r="AZ5" s="122"/>
      <c r="BA5" s="123" t="s">
        <v>335</v>
      </c>
      <c r="BB5" s="123" t="s">
        <v>336</v>
      </c>
      <c r="BC5" s="123" t="s">
        <v>337</v>
      </c>
      <c r="BD5" s="123" t="s">
        <v>338</v>
      </c>
      <c r="BE5" s="123" t="s">
        <v>339</v>
      </c>
      <c r="BF5" s="124" t="s">
        <v>340</v>
      </c>
      <c r="BG5" s="124" t="s">
        <v>341</v>
      </c>
      <c r="BH5" s="125" t="s">
        <v>342</v>
      </c>
      <c r="BI5" s="125" t="s">
        <v>343</v>
      </c>
      <c r="BJ5" s="125" t="s">
        <v>344</v>
      </c>
      <c r="BK5" s="125" t="s">
        <v>345</v>
      </c>
      <c r="BL5" s="125" t="s">
        <v>346</v>
      </c>
      <c r="BM5" s="86" t="s">
        <v>347</v>
      </c>
      <c r="DA5" s="122"/>
      <c r="DB5" s="123" t="s">
        <v>335</v>
      </c>
      <c r="DC5" s="123" t="s">
        <v>336</v>
      </c>
      <c r="DD5" s="123" t="s">
        <v>337</v>
      </c>
      <c r="DE5" s="123" t="s">
        <v>338</v>
      </c>
      <c r="DF5" s="123" t="s">
        <v>339</v>
      </c>
      <c r="DG5" s="124" t="s">
        <v>340</v>
      </c>
      <c r="DH5" s="124" t="s">
        <v>341</v>
      </c>
      <c r="DI5" s="125" t="s">
        <v>342</v>
      </c>
      <c r="DJ5" s="125" t="s">
        <v>343</v>
      </c>
      <c r="DK5" s="125" t="s">
        <v>344</v>
      </c>
      <c r="DL5" s="125" t="s">
        <v>345</v>
      </c>
      <c r="DM5" s="125" t="s">
        <v>346</v>
      </c>
      <c r="DN5" s="86" t="s">
        <v>347</v>
      </c>
    </row>
    <row r="6" spans="2:125">
      <c r="B6" s="86" t="s">
        <v>348</v>
      </c>
      <c r="C6" s="126">
        <v>738.726</v>
      </c>
      <c r="D6" s="127">
        <f>+BH6</f>
        <v>139.5</v>
      </c>
      <c r="E6" s="127">
        <f>+BI6</f>
        <v>158.4</v>
      </c>
      <c r="F6" s="128"/>
      <c r="G6" s="127">
        <v>137.24653370861282</v>
      </c>
      <c r="H6" s="129">
        <v>143.09020000000001</v>
      </c>
      <c r="I6" s="130">
        <f>+H6+18.97</f>
        <v>162.06020000000001</v>
      </c>
      <c r="K6" s="131"/>
      <c r="L6" s="86">
        <v>0.36229869999999997</v>
      </c>
      <c r="M6" s="132">
        <v>0.28551838488935438</v>
      </c>
      <c r="N6" s="133"/>
      <c r="O6" s="133"/>
      <c r="P6" s="544" t="s">
        <v>348</v>
      </c>
      <c r="Q6" s="545">
        <f>+SUMPRODUCT(AA5:AA10,AG5:AG10)</f>
        <v>148.99728315331177</v>
      </c>
      <c r="R6" s="545">
        <f>+SUMPRODUCT(AD5:AD10,AG5:AG10)</f>
        <v>167.96728315331174</v>
      </c>
      <c r="S6" s="545">
        <f>+SUMPRODUCT(AC5:AC10,AG5:AG10)</f>
        <v>186.54028184791611</v>
      </c>
      <c r="T6" s="545">
        <f>+SUMPRODUCT(Y5:Y10,AG5:AG10)</f>
        <v>158</v>
      </c>
      <c r="U6" s="133"/>
      <c r="V6" s="133"/>
      <c r="W6" s="1" t="s">
        <v>333</v>
      </c>
      <c r="X6" s="1" t="s">
        <v>349</v>
      </c>
      <c r="Y6" s="1">
        <v>158</v>
      </c>
      <c r="Z6" s="1">
        <v>139</v>
      </c>
      <c r="AA6" s="533">
        <v>162.39816116131519</v>
      </c>
      <c r="AB6" s="501">
        <v>1.2315334049164885</v>
      </c>
      <c r="AC6" s="501">
        <v>199.99876036717114</v>
      </c>
      <c r="AD6" s="501">
        <v>181.36816116131519</v>
      </c>
      <c r="AE6" s="533">
        <v>149902.872</v>
      </c>
      <c r="AF6" s="501">
        <v>6.7988088097773527E-2</v>
      </c>
      <c r="AG6" s="501">
        <v>0.19310172120211122</v>
      </c>
      <c r="AH6" s="534">
        <v>151260</v>
      </c>
      <c r="AI6" s="501">
        <v>6.5585143399752424E-2</v>
      </c>
      <c r="AY6" s="131"/>
      <c r="AZ6" s="112" t="s">
        <v>350</v>
      </c>
      <c r="BA6" s="134">
        <f>+SUM(BA7:BA11)</f>
        <v>738.726</v>
      </c>
      <c r="BB6" s="135">
        <f>SUM(BB7:BB11)</f>
        <v>71576.173799999873</v>
      </c>
      <c r="BC6" s="136">
        <f>SUM(BC7:BC11)</f>
        <v>10715705.726817988</v>
      </c>
      <c r="BD6" s="134">
        <f>+SUM(BD7:BD10)</f>
        <v>399.16700000000003</v>
      </c>
      <c r="BE6" s="86">
        <f>+SUM(BE7:BE11)</f>
        <v>111088.79</v>
      </c>
      <c r="BF6" s="137">
        <v>2270.1</v>
      </c>
      <c r="BG6" s="137">
        <v>2957.3</v>
      </c>
      <c r="BH6" s="138">
        <v>139.5</v>
      </c>
      <c r="BI6" s="139">
        <v>158.4</v>
      </c>
      <c r="BJ6" s="140">
        <f t="shared" ref="BJ6:BJ13" si="0">+BC6/BB6</f>
        <v>149.71051340017294</v>
      </c>
      <c r="BK6" s="141">
        <f t="shared" ref="BK6:BK13" si="1">+BE6/BA6</f>
        <v>150.37888202120948</v>
      </c>
      <c r="BL6" s="142">
        <f>BA6/SUM($BA$6,$BA$12,$BA$13)</f>
        <v>0.28551838488935438</v>
      </c>
      <c r="BM6" s="86">
        <f>+SUM(BO7:BO11)</f>
        <v>137.24653370861282</v>
      </c>
      <c r="CZ6" s="131"/>
      <c r="DA6" s="112" t="s">
        <v>350</v>
      </c>
      <c r="DB6" s="134">
        <f>+SUM(DB7:DB11)</f>
        <v>738.726</v>
      </c>
      <c r="DC6" s="135">
        <f>SUM(DC7:DC11)</f>
        <v>71576.173799999873</v>
      </c>
      <c r="DD6" s="136">
        <f>SUM(DD7:DD11)</f>
        <v>10715705.726817988</v>
      </c>
      <c r="DE6" s="134">
        <f>+SUM(DE7:DE10)</f>
        <v>399.16700000000003</v>
      </c>
      <c r="DF6" s="86">
        <f>+SUM(DF7:DF11)</f>
        <v>111088.79</v>
      </c>
      <c r="DG6" s="137">
        <v>2270.1</v>
      </c>
      <c r="DH6" s="137">
        <v>2957.3</v>
      </c>
      <c r="DI6" s="138">
        <v>139.5</v>
      </c>
      <c r="DJ6" s="139">
        <v>158.4</v>
      </c>
      <c r="DK6" s="140">
        <f t="shared" ref="DK6:DK13" si="2">+DD6/DC6</f>
        <v>149.71051340017294</v>
      </c>
      <c r="DL6" s="141">
        <f t="shared" ref="DL6:DL13" si="3">+DF6/DB6</f>
        <v>150.37888202120948</v>
      </c>
      <c r="DM6" s="142">
        <f>DB6/SUM($BA$6,$BA$12,$BA$13)</f>
        <v>0.28551838488935438</v>
      </c>
      <c r="DN6" s="86">
        <f>+SUM(DP7:DP11)</f>
        <v>137.24653370861282</v>
      </c>
    </row>
    <row r="7" spans="2:125" ht="17.399999999999999">
      <c r="B7" s="86" t="s">
        <v>351</v>
      </c>
      <c r="C7" s="126">
        <v>1460.806</v>
      </c>
      <c r="D7" s="128">
        <f>+BH12</f>
        <v>120.8</v>
      </c>
      <c r="E7" s="128">
        <f>+BI12</f>
        <v>137.19999999999999</v>
      </c>
      <c r="F7" s="128"/>
      <c r="G7" s="128">
        <v>109.48878631229468</v>
      </c>
      <c r="H7" s="129">
        <v>114.2822</v>
      </c>
      <c r="I7" s="130">
        <f>+H7+22.79</f>
        <v>137.07220000000001</v>
      </c>
      <c r="K7" s="131"/>
      <c r="L7" s="86">
        <v>0.48610120000000001</v>
      </c>
      <c r="M7" s="132">
        <v>0.56460307306995861</v>
      </c>
      <c r="N7" s="133"/>
      <c r="O7" s="133"/>
      <c r="P7" s="544" t="s">
        <v>352</v>
      </c>
      <c r="Q7" s="545">
        <f>+SUMPRODUCT(AA11:AA14,AG11:AG14)</f>
        <v>114.2821636932038</v>
      </c>
      <c r="R7" s="545">
        <f>+SUMPRODUCT(AD11:AD14,AG11:AG14)</f>
        <v>137.07216369320383</v>
      </c>
      <c r="S7" s="545">
        <f>+SUMPRODUCT(AC11:AC14,AG11:AG14)</f>
        <v>143.60601310987673</v>
      </c>
      <c r="T7" s="545">
        <f>+SUMPRODUCT(Y11:Y14,AG11:AG14)</f>
        <v>136.99999999999997</v>
      </c>
      <c r="U7" s="133"/>
      <c r="V7" s="133"/>
      <c r="W7" s="1" t="s">
        <v>333</v>
      </c>
      <c r="X7" s="1" t="s">
        <v>353</v>
      </c>
      <c r="Y7" s="1">
        <v>158</v>
      </c>
      <c r="Z7" s="1">
        <v>139</v>
      </c>
      <c r="AA7" s="535">
        <v>145.38911868526469</v>
      </c>
      <c r="AB7" s="501">
        <v>1.257184476693052</v>
      </c>
      <c r="AC7" s="501">
        <v>182.78094309119851</v>
      </c>
      <c r="AD7" s="501">
        <v>164.35911868526469</v>
      </c>
      <c r="AE7" s="533">
        <v>267752.40960000001</v>
      </c>
      <c r="AF7" s="501">
        <v>0.12143846324889589</v>
      </c>
      <c r="AG7" s="501">
        <v>0.34491301240561084</v>
      </c>
      <c r="AH7" s="501">
        <v>281687</v>
      </c>
      <c r="AI7" s="501">
        <v>0.12213726225602313</v>
      </c>
      <c r="AY7" s="131"/>
      <c r="AZ7" s="84" t="s">
        <v>354</v>
      </c>
      <c r="BA7" s="143">
        <v>152.03700000000001</v>
      </c>
      <c r="BB7" s="144">
        <v>11813.911</v>
      </c>
      <c r="BC7" s="144">
        <v>1791262.4580000001</v>
      </c>
      <c r="BD7" s="143">
        <f>127457/1000</f>
        <v>127.45699999999999</v>
      </c>
      <c r="BE7" s="145">
        <v>23105.069</v>
      </c>
      <c r="BF7" s="141"/>
      <c r="BG7" s="141"/>
      <c r="BI7" s="146"/>
      <c r="BJ7" s="141">
        <f t="shared" si="0"/>
        <v>151.62315493996866</v>
      </c>
      <c r="BK7" s="86">
        <f t="shared" si="1"/>
        <v>151.97004018758591</v>
      </c>
      <c r="BL7" s="141"/>
      <c r="BM7" s="86">
        <v>135.70554119937211</v>
      </c>
      <c r="BN7" s="84" t="s">
        <v>354</v>
      </c>
      <c r="BO7" s="86">
        <f>+BM7*BO40</f>
        <v>27.929521050198499</v>
      </c>
      <c r="CZ7" s="131"/>
      <c r="DA7" s="84" t="s">
        <v>354</v>
      </c>
      <c r="DB7" s="143">
        <v>152.03700000000001</v>
      </c>
      <c r="DC7" s="144">
        <v>11813.911</v>
      </c>
      <c r="DD7" s="144">
        <v>1791262.4580000001</v>
      </c>
      <c r="DE7" s="143">
        <f>127457/1000</f>
        <v>127.45699999999999</v>
      </c>
      <c r="DF7" s="145">
        <v>23105.069</v>
      </c>
      <c r="DG7" s="141"/>
      <c r="DH7" s="141"/>
      <c r="DJ7" s="146"/>
      <c r="DK7" s="141">
        <f t="shared" si="2"/>
        <v>151.62315493996866</v>
      </c>
      <c r="DL7" s="86">
        <f t="shared" si="3"/>
        <v>151.97004018758591</v>
      </c>
      <c r="DM7" s="141"/>
      <c r="DN7" s="86">
        <v>135.70554119937211</v>
      </c>
      <c r="DO7" s="84" t="s">
        <v>354</v>
      </c>
      <c r="DP7" s="86">
        <f>+DN7*DP40</f>
        <v>27.929521050198499</v>
      </c>
    </row>
    <row r="8" spans="2:125" ht="17.399999999999999">
      <c r="B8" s="91" t="s">
        <v>355</v>
      </c>
      <c r="C8" s="147">
        <v>387.78300000000002</v>
      </c>
      <c r="D8" s="385">
        <f>+BH13</f>
        <v>109.5</v>
      </c>
      <c r="E8" s="385">
        <f>+BI13</f>
        <v>124.1</v>
      </c>
      <c r="F8" s="128"/>
      <c r="G8" s="385">
        <v>80.851657481807621</v>
      </c>
      <c r="H8" s="161">
        <v>85.270979999999994</v>
      </c>
      <c r="I8" s="386">
        <f>+H8+14.31</f>
        <v>99.580979999999997</v>
      </c>
      <c r="K8" s="131"/>
      <c r="L8" s="91">
        <v>0.15160009999999999</v>
      </c>
      <c r="M8" s="387">
        <v>0.14987854204068696</v>
      </c>
      <c r="N8" s="133"/>
      <c r="O8" s="133"/>
      <c r="P8" s="544" t="s">
        <v>356</v>
      </c>
      <c r="Q8" s="545">
        <f>+AA15</f>
        <v>85.270977168535367</v>
      </c>
      <c r="R8" s="545">
        <f>+AD15</f>
        <v>99.58097716853537</v>
      </c>
      <c r="S8" s="545">
        <f>+AC15</f>
        <v>106.01673960983115</v>
      </c>
      <c r="T8" s="545">
        <f>+Y15</f>
        <v>124</v>
      </c>
      <c r="U8" s="133"/>
      <c r="V8" s="133"/>
      <c r="W8" s="1" t="s">
        <v>333</v>
      </c>
      <c r="X8" s="1" t="s">
        <v>357</v>
      </c>
      <c r="Y8" s="1">
        <v>158</v>
      </c>
      <c r="Z8" s="1">
        <v>139</v>
      </c>
      <c r="AA8" s="535">
        <v>145.5866258007689</v>
      </c>
      <c r="AB8" s="501">
        <v>1.2470083603330349</v>
      </c>
      <c r="AC8" s="501">
        <v>181.54773952623594</v>
      </c>
      <c r="AD8" s="501">
        <v>164.5566258007689</v>
      </c>
      <c r="AE8" s="533">
        <v>109096.3616399999</v>
      </c>
      <c r="AF8" s="501">
        <v>4.9480393186375198E-2</v>
      </c>
      <c r="AG8" s="501">
        <v>0.14053563436444341</v>
      </c>
      <c r="AH8" s="534">
        <v>117630</v>
      </c>
      <c r="AI8" s="501">
        <v>5.1003440553436974E-2</v>
      </c>
      <c r="AY8" s="131"/>
      <c r="AZ8" s="84" t="s">
        <v>358</v>
      </c>
      <c r="BA8" s="143">
        <v>151.26</v>
      </c>
      <c r="BB8" s="144">
        <v>13382.198</v>
      </c>
      <c r="BC8" s="144">
        <v>2157741.1660000002</v>
      </c>
      <c r="BD8" s="143">
        <f>15340/1000</f>
        <v>15.34</v>
      </c>
      <c r="BE8" s="145">
        <v>24445.4</v>
      </c>
      <c r="BF8" s="141"/>
      <c r="BG8" s="141"/>
      <c r="BI8" s="146"/>
      <c r="BJ8" s="141">
        <f t="shared" si="0"/>
        <v>161.23966825180739</v>
      </c>
      <c r="BK8" s="86">
        <f t="shared" si="1"/>
        <v>161.61179426153646</v>
      </c>
      <c r="BL8" s="141"/>
      <c r="BM8" s="86">
        <v>146.11416016867634</v>
      </c>
      <c r="BN8" s="84" t="s">
        <v>358</v>
      </c>
      <c r="BO8" s="86">
        <f>+BM8*BO41</f>
        <v>29.918031674956588</v>
      </c>
      <c r="CZ8" s="131"/>
      <c r="DA8" s="84" t="s">
        <v>358</v>
      </c>
      <c r="DB8" s="143">
        <v>151.26</v>
      </c>
      <c r="DC8" s="144">
        <v>13382.198</v>
      </c>
      <c r="DD8" s="144">
        <v>2157741.1660000002</v>
      </c>
      <c r="DE8" s="143">
        <f>15340/1000</f>
        <v>15.34</v>
      </c>
      <c r="DF8" s="145">
        <v>24445.4</v>
      </c>
      <c r="DG8" s="141"/>
      <c r="DH8" s="141"/>
      <c r="DJ8" s="146"/>
      <c r="DK8" s="141">
        <f t="shared" si="2"/>
        <v>161.23966825180739</v>
      </c>
      <c r="DL8" s="86">
        <f t="shared" si="3"/>
        <v>161.61179426153646</v>
      </c>
      <c r="DM8" s="141"/>
      <c r="DN8" s="86">
        <v>146.11416016867634</v>
      </c>
      <c r="DO8" s="84" t="s">
        <v>358</v>
      </c>
      <c r="DP8" s="86">
        <f>+DN8*DP41</f>
        <v>29.918031674956588</v>
      </c>
    </row>
    <row r="9" spans="2:125" ht="18" thickBot="1">
      <c r="B9" s="80" t="s">
        <v>359</v>
      </c>
      <c r="C9" s="126">
        <f>+SUM(C6:C8)</f>
        <v>2587.3150000000001</v>
      </c>
      <c r="D9" s="384">
        <f>+D6*$M6+D7*$M7+D8*$M8</f>
        <v>124.44556627237114</v>
      </c>
      <c r="E9" s="384">
        <f>+E6*$M6+E7*$M7+E8*$M8</f>
        <v>141.28958085892128</v>
      </c>
      <c r="F9" s="149"/>
      <c r="G9" s="384">
        <f>+G6*$M6+G7*$M7+G8*$M8</f>
        <v>113.12204239971339</v>
      </c>
      <c r="H9" s="384">
        <f>+H6*$M6+H7*$M7+H8*$M8</f>
        <v>118.1592542754709</v>
      </c>
      <c r="I9" s="384">
        <f>+I6*$M6+I7*$M7+I8*$M8</f>
        <v>138.58760400868854</v>
      </c>
      <c r="K9" s="131"/>
      <c r="M9" s="132"/>
      <c r="N9" s="133"/>
      <c r="O9" s="133"/>
      <c r="P9" s="541" t="s">
        <v>360</v>
      </c>
      <c r="Q9" s="546">
        <f>+SUMPRODUCT(AA5:AA15,AF5:AF15)</f>
        <v>122.0362669208306</v>
      </c>
      <c r="R9" s="546">
        <f>+SUMPRODUCT(AD5:AD15,AF5:AF15)</f>
        <v>142.175144181295</v>
      </c>
      <c r="S9" s="546">
        <f>+SUMPRODUCT(AC5:AC15,AF5:AF15)</f>
        <v>152.93268110082869</v>
      </c>
      <c r="T9" s="546">
        <f>+SUMPRODUCT(Y5:Y15,AF5:AF15)</f>
        <v>142.39140180447515</v>
      </c>
      <c r="U9" s="133"/>
      <c r="V9" s="133"/>
      <c r="W9" s="1" t="s">
        <v>333</v>
      </c>
      <c r="X9" s="1" t="s">
        <v>361</v>
      </c>
      <c r="Y9" s="1">
        <v>158</v>
      </c>
      <c r="Z9" s="1">
        <v>139</v>
      </c>
      <c r="AA9" s="535">
        <v>148.25053718588421</v>
      </c>
      <c r="AB9" s="501">
        <v>1.2469916926112057</v>
      </c>
      <c r="AC9" s="501">
        <v>184.86718829594625</v>
      </c>
      <c r="AD9" s="501">
        <v>167.22053718588421</v>
      </c>
      <c r="AE9" s="533">
        <v>32272.282920000041</v>
      </c>
      <c r="AF9" s="501">
        <v>1.463701652281375E-2</v>
      </c>
      <c r="AG9" s="501">
        <v>4.1572474868750368E-2</v>
      </c>
      <c r="AH9" s="534">
        <v>36799</v>
      </c>
      <c r="AI9" s="501">
        <v>1.595575626052816E-2</v>
      </c>
      <c r="AY9" s="131"/>
      <c r="AZ9" s="84" t="s">
        <v>357</v>
      </c>
      <c r="BA9" s="143">
        <v>117.63</v>
      </c>
      <c r="BB9" s="144">
        <v>14231.7491999999</v>
      </c>
      <c r="BC9" s="144">
        <v>2081506.93061619</v>
      </c>
      <c r="BD9" s="143">
        <f>238640/1000</f>
        <v>238.64</v>
      </c>
      <c r="BE9" s="151">
        <v>17033.075000000001</v>
      </c>
      <c r="BF9" s="141"/>
      <c r="BG9" s="141"/>
      <c r="BI9" s="146"/>
      <c r="BJ9" s="141">
        <f t="shared" si="0"/>
        <v>146.25798286384955</v>
      </c>
      <c r="BK9" s="86">
        <f t="shared" si="1"/>
        <v>144.80213380940236</v>
      </c>
      <c r="BL9" s="141"/>
      <c r="BM9" s="86">
        <v>135.98052701850114</v>
      </c>
      <c r="BN9" s="84" t="s">
        <v>357</v>
      </c>
      <c r="BO9" s="86">
        <f>+BM9*BO43</f>
        <v>21.65266877460153</v>
      </c>
      <c r="CZ9" s="131"/>
      <c r="DA9" s="84" t="s">
        <v>357</v>
      </c>
      <c r="DB9" s="143">
        <v>117.63</v>
      </c>
      <c r="DC9" s="144">
        <v>14231.7491999999</v>
      </c>
      <c r="DD9" s="144">
        <v>2081506.93061619</v>
      </c>
      <c r="DE9" s="143">
        <f>238640/1000</f>
        <v>238.64</v>
      </c>
      <c r="DF9" s="151">
        <v>17033.075000000001</v>
      </c>
      <c r="DG9" s="141"/>
      <c r="DH9" s="141"/>
      <c r="DJ9" s="146"/>
      <c r="DK9" s="141">
        <f t="shared" si="2"/>
        <v>146.25798286384955</v>
      </c>
      <c r="DL9" s="86">
        <f t="shared" si="3"/>
        <v>144.80213380940236</v>
      </c>
      <c r="DM9" s="141"/>
      <c r="DN9" s="86">
        <v>135.98052701850114</v>
      </c>
      <c r="DO9" s="84" t="s">
        <v>357</v>
      </c>
      <c r="DP9" s="86">
        <f>+DN9*DP43</f>
        <v>21.65266877460153</v>
      </c>
    </row>
    <row r="10" spans="2:125" ht="18" thickBot="1">
      <c r="B10" s="115" t="s">
        <v>362</v>
      </c>
      <c r="C10" s="147">
        <f>+SUM(C6:C8)</f>
        <v>2587.3150000000001</v>
      </c>
      <c r="D10" s="148">
        <f>+D6*$L6+D7*$L7+D8*$L8</f>
        <v>125.86190456</v>
      </c>
      <c r="E10" s="148">
        <f>+E6*$L6+E7*$L7+E8*$L8</f>
        <v>142.89477113000001</v>
      </c>
      <c r="F10" s="149"/>
      <c r="G10" s="148">
        <f>+G6*$L6+G7*$L7+G8*$L8</f>
        <v>115.20399051449441</v>
      </c>
      <c r="H10" s="148">
        <f>+H6*$L6+H7*$L7+H8*$L8</f>
        <v>120.321197096478</v>
      </c>
      <c r="I10" s="148">
        <f>+I6*$L6+I7*$L7+I8*$L8</f>
        <v>140.44164721447802</v>
      </c>
      <c r="J10" s="150"/>
      <c r="K10" s="131"/>
      <c r="L10" s="133"/>
      <c r="M10" s="133"/>
      <c r="N10" s="133"/>
      <c r="O10" s="121"/>
      <c r="U10" s="121"/>
      <c r="V10" s="121"/>
      <c r="W10" s="1" t="s">
        <v>333</v>
      </c>
      <c r="X10" s="1" t="s">
        <v>363</v>
      </c>
      <c r="Y10" s="1">
        <v>158</v>
      </c>
      <c r="Z10" s="1">
        <v>139</v>
      </c>
      <c r="AA10" s="533">
        <v>135.2383925600875</v>
      </c>
      <c r="AB10" s="501">
        <v>1.3503615940913989</v>
      </c>
      <c r="AC10" s="501">
        <v>182.62073135979813</v>
      </c>
      <c r="AD10" s="501">
        <v>154.2083925600875</v>
      </c>
      <c r="AE10" s="533">
        <v>64998.699599999993</v>
      </c>
      <c r="AF10" s="501">
        <v>2.9480004323369578E-2</v>
      </c>
      <c r="AG10" s="501">
        <v>8.3729955278368365E-2</v>
      </c>
      <c r="AH10" s="501">
        <v>65739</v>
      </c>
      <c r="AI10" s="501">
        <v>2.8503912084862647E-2</v>
      </c>
      <c r="AZ10" s="84" t="s">
        <v>361</v>
      </c>
      <c r="BA10" s="143">
        <v>36.798999999999999</v>
      </c>
      <c r="BB10" s="144">
        <v>4556.9385999999795</v>
      </c>
      <c r="BC10" s="144">
        <v>679437.99620179599</v>
      </c>
      <c r="BD10" s="143">
        <f>17730/1000</f>
        <v>17.73</v>
      </c>
      <c r="BE10" s="151">
        <v>5395.3339999999998</v>
      </c>
      <c r="BF10" s="141"/>
      <c r="BG10" s="141"/>
      <c r="BI10" s="146"/>
      <c r="BJ10" s="141">
        <f t="shared" si="0"/>
        <v>149.09966006603622</v>
      </c>
      <c r="BK10" s="86">
        <f t="shared" si="1"/>
        <v>146.61632109568194</v>
      </c>
      <c r="BL10" s="141"/>
      <c r="BM10" s="86">
        <v>137.32155428686528</v>
      </c>
      <c r="BN10" s="84" t="s">
        <v>361</v>
      </c>
      <c r="BO10" s="86">
        <f>+BM10*BO44</f>
        <v>6.840555058577003</v>
      </c>
      <c r="BT10" s="152"/>
      <c r="DA10" s="84" t="s">
        <v>361</v>
      </c>
      <c r="DB10" s="143">
        <v>36.798999999999999</v>
      </c>
      <c r="DC10" s="144">
        <v>4556.9385999999795</v>
      </c>
      <c r="DD10" s="144">
        <v>679437.99620179599</v>
      </c>
      <c r="DE10" s="143">
        <f>17730/1000</f>
        <v>17.73</v>
      </c>
      <c r="DF10" s="151">
        <v>5395.3339999999998</v>
      </c>
      <c r="DG10" s="141"/>
      <c r="DH10" s="141"/>
      <c r="DJ10" s="146"/>
      <c r="DK10" s="141">
        <f t="shared" si="2"/>
        <v>149.09966006603622</v>
      </c>
      <c r="DL10" s="86">
        <f t="shared" si="3"/>
        <v>146.61632109568194</v>
      </c>
      <c r="DM10" s="141"/>
      <c r="DN10" s="86">
        <v>137.32155428686528</v>
      </c>
      <c r="DO10" s="84" t="s">
        <v>361</v>
      </c>
      <c r="DP10" s="86">
        <f>+DN10*DP44</f>
        <v>6.840555058577003</v>
      </c>
      <c r="DU10" s="152"/>
    </row>
    <row r="11" spans="2:125" ht="15.6">
      <c r="B11" s="86" t="s">
        <v>364</v>
      </c>
      <c r="L11" s="121"/>
      <c r="M11" s="121"/>
      <c r="N11" s="121"/>
      <c r="W11" s="1" t="s">
        <v>352</v>
      </c>
      <c r="X11" s="1" t="s">
        <v>365</v>
      </c>
      <c r="Y11" s="1">
        <v>137</v>
      </c>
      <c r="Z11" s="128">
        <v>120.8</v>
      </c>
      <c r="AA11" s="535">
        <v>154.64124027180921</v>
      </c>
      <c r="AB11" s="501">
        <v>1.2572148513878643</v>
      </c>
      <c r="AC11" s="501">
        <v>194.41726390675763</v>
      </c>
      <c r="AD11" s="501">
        <v>177.4312402718092</v>
      </c>
      <c r="AE11" s="533">
        <v>13641.745199999999</v>
      </c>
      <c r="AF11" s="501">
        <v>6.1871808197576034E-3</v>
      </c>
      <c r="AG11" s="501">
        <v>1.2527515444880243E-2</v>
      </c>
      <c r="AH11" s="534">
        <v>13895</v>
      </c>
      <c r="AI11" s="501">
        <v>6.0247624457196872E-3</v>
      </c>
      <c r="AZ11" s="84" t="s">
        <v>366</v>
      </c>
      <c r="BA11" s="143">
        <v>281</v>
      </c>
      <c r="BB11" s="144">
        <v>27591.377</v>
      </c>
      <c r="BC11" s="144">
        <v>4005757.176</v>
      </c>
      <c r="BD11" s="143"/>
      <c r="BE11" s="153">
        <v>41109.911999999997</v>
      </c>
      <c r="BF11" s="141"/>
      <c r="BG11" s="141"/>
      <c r="BI11" s="146"/>
      <c r="BJ11" s="141">
        <f t="shared" si="0"/>
        <v>145.1814882599009</v>
      </c>
      <c r="BK11" s="86">
        <f t="shared" si="1"/>
        <v>146.29861921708184</v>
      </c>
      <c r="BL11" s="141"/>
      <c r="BM11" s="86">
        <v>133.82706888468741</v>
      </c>
      <c r="BN11" s="84" t="s">
        <v>366</v>
      </c>
      <c r="BO11" s="86">
        <f>+BM11*BO42</f>
        <v>50.905757150279214</v>
      </c>
      <c r="DA11" s="84" t="s">
        <v>366</v>
      </c>
      <c r="DB11" s="143">
        <v>281</v>
      </c>
      <c r="DC11" s="144">
        <v>27591.377</v>
      </c>
      <c r="DD11" s="144">
        <v>4005757.176</v>
      </c>
      <c r="DE11" s="143"/>
      <c r="DF11" s="153">
        <v>41109.911999999997</v>
      </c>
      <c r="DG11" s="141"/>
      <c r="DH11" s="141"/>
      <c r="DJ11" s="146"/>
      <c r="DK11" s="141">
        <f t="shared" si="2"/>
        <v>145.1814882599009</v>
      </c>
      <c r="DL11" s="86">
        <f t="shared" si="3"/>
        <v>146.29861921708184</v>
      </c>
      <c r="DM11" s="141"/>
      <c r="DN11" s="86">
        <v>133.82706888468741</v>
      </c>
      <c r="DO11" s="84" t="s">
        <v>366</v>
      </c>
      <c r="DP11" s="86">
        <f>+DN11*DP42</f>
        <v>50.905757150279214</v>
      </c>
    </row>
    <row r="12" spans="2:125" ht="15.6">
      <c r="E12" s="86" t="s">
        <v>367</v>
      </c>
      <c r="I12" s="131"/>
      <c r="W12" s="1" t="s">
        <v>352</v>
      </c>
      <c r="X12" s="1" t="s">
        <v>368</v>
      </c>
      <c r="Y12" s="1">
        <v>137</v>
      </c>
      <c r="Z12" s="128">
        <v>120.8</v>
      </c>
      <c r="AA12" s="535">
        <v>120.59469431676099</v>
      </c>
      <c r="AB12" s="501">
        <v>1.2571675532896132</v>
      </c>
      <c r="AC12" s="501">
        <v>151.60773679391124</v>
      </c>
      <c r="AD12" s="501">
        <v>143.384694316761</v>
      </c>
      <c r="AE12" s="533">
        <v>669016.91639999987</v>
      </c>
      <c r="AF12" s="501">
        <v>0.30343101799346434</v>
      </c>
      <c r="AG12" s="501">
        <v>0.61437298748895808</v>
      </c>
      <c r="AH12" s="536">
        <v>699392</v>
      </c>
      <c r="AI12" s="501">
        <v>0.3032508568864184</v>
      </c>
      <c r="AZ12" s="86" t="s">
        <v>369</v>
      </c>
      <c r="BA12" s="143">
        <v>1460.806</v>
      </c>
      <c r="BB12" s="144">
        <v>98509.494000000006</v>
      </c>
      <c r="BC12" s="144">
        <v>11514444.720999999</v>
      </c>
      <c r="BD12" s="143">
        <f>12484/1000</f>
        <v>12.484</v>
      </c>
      <c r="BE12" s="154">
        <v>180179.68</v>
      </c>
      <c r="BF12" s="137">
        <v>1090.7</v>
      </c>
      <c r="BG12" s="137">
        <v>1270.7</v>
      </c>
      <c r="BH12" s="138">
        <v>120.8</v>
      </c>
      <c r="BI12" s="155">
        <v>137.19999999999999</v>
      </c>
      <c r="BJ12" s="141">
        <f t="shared" si="0"/>
        <v>116.88664973753696</v>
      </c>
      <c r="BK12" s="86">
        <f t="shared" si="1"/>
        <v>123.34264782592622</v>
      </c>
      <c r="BL12" s="129">
        <f>BA12/SUM($BA$6,$BA$12,$BA$13)</f>
        <v>0.56460307306995861</v>
      </c>
      <c r="BM12" s="156">
        <v>109.48878631229468</v>
      </c>
      <c r="DA12" s="86" t="s">
        <v>369</v>
      </c>
      <c r="DB12" s="143">
        <v>1460.806</v>
      </c>
      <c r="DC12" s="144">
        <v>98509.494000000006</v>
      </c>
      <c r="DD12" s="144">
        <v>11514444.720999999</v>
      </c>
      <c r="DE12" s="143">
        <f>12484/1000</f>
        <v>12.484</v>
      </c>
      <c r="DF12" s="154">
        <v>180179.68</v>
      </c>
      <c r="DG12" s="137">
        <v>1090.7</v>
      </c>
      <c r="DH12" s="137">
        <v>1270.7</v>
      </c>
      <c r="DI12" s="138">
        <v>120.8</v>
      </c>
      <c r="DJ12" s="155">
        <v>137.19999999999999</v>
      </c>
      <c r="DK12" s="141">
        <f t="shared" si="2"/>
        <v>116.88664973753696</v>
      </c>
      <c r="DL12" s="86">
        <f t="shared" si="3"/>
        <v>123.34264782592622</v>
      </c>
      <c r="DM12" s="129">
        <f>DB12/SUM($BA$6,$BA$12,$BA$13)</f>
        <v>0.56460307306995861</v>
      </c>
      <c r="DN12" s="156">
        <v>109.48878631229468</v>
      </c>
    </row>
    <row r="13" spans="2:125" ht="15.6">
      <c r="D13" s="383">
        <f>+D6*$M6+D7*$M7+D8*$M8</f>
        <v>124.44556627237114</v>
      </c>
      <c r="G13" s="383">
        <f>+G6*$M6+G7*$M7+G8*$M8</f>
        <v>113.12204239971339</v>
      </c>
      <c r="H13" s="86" t="s">
        <v>370</v>
      </c>
      <c r="W13" s="1" t="s">
        <v>352</v>
      </c>
      <c r="X13" s="1" t="s">
        <v>371</v>
      </c>
      <c r="Y13" s="1">
        <v>137</v>
      </c>
      <c r="Z13" s="128">
        <v>120.8</v>
      </c>
      <c r="AA13" s="535">
        <v>102.21623975201651</v>
      </c>
      <c r="AB13" s="501">
        <v>1.2571740852303042</v>
      </c>
      <c r="AC13" s="501">
        <v>128.5036077059228</v>
      </c>
      <c r="AD13" s="501">
        <v>125.00623975201651</v>
      </c>
      <c r="AE13" s="533">
        <v>371088.27240000002</v>
      </c>
      <c r="AF13" s="501">
        <v>0.16830619600124661</v>
      </c>
      <c r="AG13" s="501">
        <v>0.3407785437822814</v>
      </c>
      <c r="AH13" s="536">
        <v>358807</v>
      </c>
      <c r="AI13" s="501">
        <v>0.15557588620808518</v>
      </c>
      <c r="AZ13" s="91" t="s">
        <v>372</v>
      </c>
      <c r="BA13" s="157">
        <v>387.78300000000002</v>
      </c>
      <c r="BB13" s="158">
        <v>44810.209000000003</v>
      </c>
      <c r="BC13" s="158">
        <v>3704192.0073000002</v>
      </c>
      <c r="BD13" s="157">
        <f>9/1000</f>
        <v>8.9999999999999993E-3</v>
      </c>
      <c r="BE13" s="153">
        <v>53941.286</v>
      </c>
      <c r="BF13" s="138">
        <v>237.5</v>
      </c>
      <c r="BG13" s="138">
        <v>435</v>
      </c>
      <c r="BH13" s="138">
        <v>109.5</v>
      </c>
      <c r="BI13" s="159">
        <v>124.1</v>
      </c>
      <c r="BJ13" s="160">
        <f t="shared" si="0"/>
        <v>82.664019873239155</v>
      </c>
      <c r="BK13" s="86">
        <f t="shared" si="1"/>
        <v>139.10172957556159</v>
      </c>
      <c r="BL13" s="161">
        <f>BA13/SUM($BA$6,$BA$12,$BA$13)</f>
        <v>0.14987854204068696</v>
      </c>
      <c r="BM13" s="156">
        <v>80.851657481807621</v>
      </c>
      <c r="DA13" s="91" t="s">
        <v>372</v>
      </c>
      <c r="DB13" s="157">
        <v>387.78300000000002</v>
      </c>
      <c r="DC13" s="158">
        <v>44810.209000000003</v>
      </c>
      <c r="DD13" s="158">
        <v>3704192.0073000002</v>
      </c>
      <c r="DE13" s="157">
        <f>9/1000</f>
        <v>8.9999999999999993E-3</v>
      </c>
      <c r="DF13" s="153">
        <v>53941.286</v>
      </c>
      <c r="DG13" s="138">
        <v>237.5</v>
      </c>
      <c r="DH13" s="138">
        <v>435</v>
      </c>
      <c r="DI13" s="138">
        <v>109.5</v>
      </c>
      <c r="DJ13" s="159">
        <v>124.1</v>
      </c>
      <c r="DK13" s="160">
        <f t="shared" si="2"/>
        <v>82.664019873239155</v>
      </c>
      <c r="DL13" s="86">
        <f t="shared" si="3"/>
        <v>139.10172957556159</v>
      </c>
      <c r="DM13" s="161">
        <f>DB13/SUM($BA$6,$BA$12,$BA$13)</f>
        <v>0.14987854204068696</v>
      </c>
      <c r="DN13" s="156">
        <v>80.851657481807621</v>
      </c>
    </row>
    <row r="14" spans="2:125">
      <c r="W14" s="1" t="s">
        <v>352</v>
      </c>
      <c r="X14" s="1" t="s">
        <v>373</v>
      </c>
      <c r="Y14" s="1">
        <v>137</v>
      </c>
      <c r="Z14" s="128">
        <v>120.8</v>
      </c>
      <c r="AA14" s="535">
        <v>105.8653555460249</v>
      </c>
      <c r="AB14" s="501">
        <v>1.2378395125477641</v>
      </c>
      <c r="AC14" s="501">
        <v>131.0443201047872</v>
      </c>
      <c r="AD14" s="501">
        <v>128.65535554602491</v>
      </c>
      <c r="AE14" s="533">
        <v>35195.662799999998</v>
      </c>
      <c r="AF14" s="501">
        <v>1.5962908456523303E-2</v>
      </c>
      <c r="AG14" s="501">
        <v>3.2320953283880204E-2</v>
      </c>
      <c r="AH14" s="534">
        <v>41286</v>
      </c>
      <c r="AI14" s="501">
        <v>1.7901284083050233E-2</v>
      </c>
      <c r="BB14" s="162">
        <f>+SUM(BB7:BB13)</f>
        <v>214895.87679999988</v>
      </c>
      <c r="BC14" s="162">
        <f>SUM(BC12:BC13,BC6)</f>
        <v>25934342.455117986</v>
      </c>
      <c r="BF14" s="156">
        <f>+SUM(BF6:BF13)</f>
        <v>3598.3</v>
      </c>
      <c r="BG14" s="156">
        <f>+SUM(BG6:BG13)</f>
        <v>4663</v>
      </c>
      <c r="DC14" s="162">
        <f>+SUM(DC7:DC13)</f>
        <v>214895.87679999988</v>
      </c>
      <c r="DD14" s="162">
        <f>SUM(DD12:DD13,DD6)</f>
        <v>25934342.455117986</v>
      </c>
      <c r="DG14" s="156">
        <f>+SUM(DG6:DG13)</f>
        <v>3598.3</v>
      </c>
      <c r="DH14" s="156">
        <f>+SUM(DH6:DH13)</f>
        <v>4663</v>
      </c>
    </row>
    <row r="15" spans="2:125">
      <c r="W15" s="1" t="s">
        <v>356</v>
      </c>
      <c r="X15" s="1" t="s">
        <v>374</v>
      </c>
      <c r="Y15" s="1">
        <v>124</v>
      </c>
      <c r="Z15" s="1">
        <v>109.5</v>
      </c>
      <c r="AA15" s="535">
        <v>85.270977168535367</v>
      </c>
      <c r="AB15" s="501">
        <v>1.2432921860422972</v>
      </c>
      <c r="AC15" s="501">
        <v>106.01673960983115</v>
      </c>
      <c r="AD15" s="501">
        <v>99.58097716853537</v>
      </c>
      <c r="AE15" s="533">
        <v>339607.9632</v>
      </c>
      <c r="AF15" s="501">
        <v>0.15402837725982349</v>
      </c>
      <c r="AG15" s="501">
        <v>1</v>
      </c>
      <c r="AH15" s="501">
        <v>387783</v>
      </c>
      <c r="AI15" s="501">
        <v>0.16813965134857989</v>
      </c>
    </row>
    <row r="16" spans="2:125">
      <c r="W16" s="1"/>
      <c r="X16" s="1"/>
      <c r="Y16" s="1"/>
      <c r="Z16" s="1"/>
      <c r="AA16" s="537"/>
      <c r="AB16" s="297"/>
      <c r="AC16" s="297"/>
      <c r="AD16" s="297"/>
      <c r="AE16" s="501">
        <v>2204840.2329600002</v>
      </c>
      <c r="AF16" s="297"/>
      <c r="AG16" s="297"/>
      <c r="AH16" s="297">
        <v>2306315</v>
      </c>
      <c r="AI16" s="297"/>
    </row>
    <row r="17" spans="2:124">
      <c r="S17" s="86" t="s">
        <v>375</v>
      </c>
    </row>
    <row r="18" spans="2:124">
      <c r="S18" s="86">
        <v>85.270979999999994</v>
      </c>
    </row>
    <row r="19" spans="2:124">
      <c r="S19" s="86">
        <v>114.2822</v>
      </c>
    </row>
    <row r="20" spans="2:124">
      <c r="L20" s="163"/>
      <c r="S20" s="86">
        <v>143.09020000000001</v>
      </c>
      <c r="BR20" s="84"/>
      <c r="BS20" s="81"/>
      <c r="DS20" s="84"/>
      <c r="DT20" s="81"/>
    </row>
    <row r="21" spans="2:124">
      <c r="BR21" s="84"/>
      <c r="BS21" s="81"/>
      <c r="DS21" s="84"/>
      <c r="DT21" s="81"/>
    </row>
    <row r="22" spans="2:124">
      <c r="BF22" s="86">
        <f>+BF23/1000</f>
        <v>1460.806</v>
      </c>
      <c r="BG22" s="86">
        <f>+BG23/1000</f>
        <v>180179.68</v>
      </c>
      <c r="BR22" s="84"/>
      <c r="BS22" s="165"/>
      <c r="DG22" s="86">
        <f>+DG23/1000</f>
        <v>1460.806</v>
      </c>
      <c r="DH22" s="86">
        <f>+DH23/1000</f>
        <v>180179.68</v>
      </c>
      <c r="DS22" s="84"/>
      <c r="DT22" s="165"/>
    </row>
    <row r="23" spans="2:124">
      <c r="E23" s="81"/>
      <c r="F23" s="81"/>
      <c r="G23" s="164"/>
      <c r="BF23" s="86">
        <f>+SUM(BF25:BF30)</f>
        <v>1460806</v>
      </c>
      <c r="BG23" s="86">
        <f>+SUM(BG25:BG30)</f>
        <v>180179680</v>
      </c>
      <c r="BR23" s="164"/>
      <c r="BS23" s="126"/>
      <c r="DG23" s="86">
        <f>+SUM(DG25:DG30)</f>
        <v>1460806</v>
      </c>
      <c r="DH23" s="86">
        <f>+SUM(DH25:DH30)</f>
        <v>180179680</v>
      </c>
      <c r="DS23" s="164"/>
      <c r="DT23" s="126"/>
    </row>
    <row r="24" spans="2:124" ht="16.2" thickBot="1">
      <c r="E24" s="81"/>
      <c r="F24" s="81"/>
      <c r="G24" s="164"/>
      <c r="BB24" s="166" t="s">
        <v>376</v>
      </c>
      <c r="BC24" s="167"/>
      <c r="BD24" s="167"/>
      <c r="BE24" s="167"/>
      <c r="BF24" s="168">
        <v>1867776</v>
      </c>
      <c r="BG24" s="168">
        <v>236324392</v>
      </c>
      <c r="BH24" s="168">
        <v>12493</v>
      </c>
      <c r="BI24" s="169">
        <v>0.46</v>
      </c>
      <c r="BJ24" s="169">
        <v>0.49</v>
      </c>
      <c r="DC24" s="166" t="s">
        <v>376</v>
      </c>
      <c r="DD24" s="167"/>
      <c r="DE24" s="167"/>
      <c r="DF24" s="167"/>
      <c r="DG24" s="168">
        <v>1867776</v>
      </c>
      <c r="DH24" s="168">
        <v>236324392</v>
      </c>
      <c r="DI24" s="168">
        <v>12493</v>
      </c>
      <c r="DJ24" s="169">
        <v>0.46</v>
      </c>
      <c r="DK24" s="169">
        <v>0.49</v>
      </c>
    </row>
    <row r="25" spans="2:124" ht="16.2" thickBot="1">
      <c r="E25" s="165"/>
      <c r="F25" s="165"/>
      <c r="G25" s="164"/>
      <c r="BB25" s="170" t="s">
        <v>377</v>
      </c>
      <c r="BC25" s="171"/>
      <c r="BD25" s="171"/>
      <c r="BE25" s="171"/>
      <c r="BF25" s="171">
        <v>13895</v>
      </c>
      <c r="BG25" s="171">
        <v>2134887</v>
      </c>
      <c r="BH25" s="171">
        <v>135</v>
      </c>
      <c r="BI25" s="172">
        <v>0</v>
      </c>
      <c r="BJ25" s="172">
        <v>0</v>
      </c>
      <c r="DC25" s="170" t="s">
        <v>377</v>
      </c>
      <c r="DD25" s="171"/>
      <c r="DE25" s="171"/>
      <c r="DF25" s="171"/>
      <c r="DG25" s="171">
        <v>13895</v>
      </c>
      <c r="DH25" s="171">
        <v>2134887</v>
      </c>
      <c r="DI25" s="171">
        <v>135</v>
      </c>
      <c r="DJ25" s="172">
        <v>0</v>
      </c>
      <c r="DK25" s="172">
        <v>0</v>
      </c>
    </row>
    <row r="26" spans="2:124" ht="16.2" thickBot="1">
      <c r="B26" s="86" t="s">
        <v>378</v>
      </c>
      <c r="E26" s="126"/>
      <c r="F26" s="126"/>
      <c r="G26" s="164"/>
      <c r="BB26" s="173" t="s">
        <v>379</v>
      </c>
      <c r="BC26" s="174"/>
      <c r="BD26" s="174"/>
      <c r="BE26" s="174"/>
      <c r="BF26" s="174">
        <v>699392</v>
      </c>
      <c r="BG26" s="174">
        <v>85862380</v>
      </c>
      <c r="BH26" s="174">
        <v>2077</v>
      </c>
      <c r="BI26" s="175">
        <v>0.17</v>
      </c>
      <c r="BJ26" s="175">
        <v>0.18</v>
      </c>
      <c r="DC26" s="173" t="s">
        <v>379</v>
      </c>
      <c r="DD26" s="174"/>
      <c r="DE26" s="174"/>
      <c r="DF26" s="174"/>
      <c r="DG26" s="174">
        <v>699392</v>
      </c>
      <c r="DH26" s="174">
        <v>85862380</v>
      </c>
      <c r="DI26" s="174">
        <v>2077</v>
      </c>
      <c r="DJ26" s="175">
        <v>0.17</v>
      </c>
      <c r="DK26" s="175">
        <v>0.18</v>
      </c>
    </row>
    <row r="27" spans="2:124" ht="16.2" thickBot="1">
      <c r="BB27" s="173" t="s">
        <v>380</v>
      </c>
      <c r="BC27" s="174"/>
      <c r="BD27" s="174"/>
      <c r="BE27" s="174"/>
      <c r="BF27" s="174">
        <v>358807</v>
      </c>
      <c r="BG27" s="174">
        <v>37320981</v>
      </c>
      <c r="BH27" s="174">
        <v>215</v>
      </c>
      <c r="BI27" s="175">
        <v>0.09</v>
      </c>
      <c r="BJ27" s="175">
        <v>0.08</v>
      </c>
      <c r="DC27" s="173" t="s">
        <v>380</v>
      </c>
      <c r="DD27" s="174"/>
      <c r="DE27" s="174"/>
      <c r="DF27" s="174"/>
      <c r="DG27" s="174">
        <v>358807</v>
      </c>
      <c r="DH27" s="174">
        <v>37320981</v>
      </c>
      <c r="DI27" s="174">
        <v>215</v>
      </c>
      <c r="DJ27" s="175">
        <v>0.09</v>
      </c>
      <c r="DK27" s="175">
        <v>0.08</v>
      </c>
    </row>
    <row r="28" spans="2:124" ht="16.2" thickBot="1">
      <c r="BB28" s="176" t="s">
        <v>381</v>
      </c>
      <c r="BC28" s="177"/>
      <c r="BD28" s="177"/>
      <c r="BE28" s="177"/>
      <c r="BF28" s="177">
        <v>41286</v>
      </c>
      <c r="BG28" s="177">
        <v>4741928</v>
      </c>
      <c r="BH28" s="177">
        <v>737</v>
      </c>
      <c r="BI28" s="178">
        <v>0.01</v>
      </c>
      <c r="BJ28" s="178">
        <v>0.01</v>
      </c>
      <c r="DC28" s="176" t="s">
        <v>381</v>
      </c>
      <c r="DD28" s="177"/>
      <c r="DE28" s="177"/>
      <c r="DF28" s="177"/>
      <c r="DG28" s="177">
        <v>41286</v>
      </c>
      <c r="DH28" s="177">
        <v>4741928</v>
      </c>
      <c r="DI28" s="177">
        <v>737</v>
      </c>
      <c r="DJ28" s="178">
        <v>0.01</v>
      </c>
      <c r="DK28" s="178">
        <v>0.01</v>
      </c>
    </row>
    <row r="29" spans="2:124" ht="16.2" thickBot="1">
      <c r="B29" s="86" t="s">
        <v>382</v>
      </c>
      <c r="BB29" s="176" t="s">
        <v>383</v>
      </c>
      <c r="BC29" s="177"/>
      <c r="BD29" s="177"/>
      <c r="BE29" s="177"/>
      <c r="BF29" s="177">
        <v>65739</v>
      </c>
      <c r="BG29" s="177">
        <v>9009592</v>
      </c>
      <c r="BH29" s="177">
        <v>1393</v>
      </c>
      <c r="BI29" s="178">
        <v>0.02</v>
      </c>
      <c r="BJ29" s="178">
        <v>0.02</v>
      </c>
      <c r="DC29" s="176" t="s">
        <v>383</v>
      </c>
      <c r="DD29" s="177"/>
      <c r="DE29" s="177"/>
      <c r="DF29" s="177"/>
      <c r="DG29" s="177">
        <v>65739</v>
      </c>
      <c r="DH29" s="177">
        <v>9009592</v>
      </c>
      <c r="DI29" s="177">
        <v>1393</v>
      </c>
      <c r="DJ29" s="178">
        <v>0.02</v>
      </c>
      <c r="DK29" s="178">
        <v>0.02</v>
      </c>
    </row>
    <row r="30" spans="2:124" ht="16.2" thickBot="1">
      <c r="BB30" s="176" t="s">
        <v>384</v>
      </c>
      <c r="BC30" s="177"/>
      <c r="BD30" s="177"/>
      <c r="BE30" s="177"/>
      <c r="BF30" s="177">
        <v>281687</v>
      </c>
      <c r="BG30" s="177">
        <v>41109912</v>
      </c>
      <c r="BH30" s="177">
        <v>6900</v>
      </c>
      <c r="BI30" s="178">
        <v>7.0000000000000007E-2</v>
      </c>
      <c r="BJ30" s="178">
        <v>0.08</v>
      </c>
      <c r="DC30" s="176" t="s">
        <v>384</v>
      </c>
      <c r="DD30" s="177"/>
      <c r="DE30" s="177"/>
      <c r="DF30" s="177"/>
      <c r="DG30" s="177">
        <v>281687</v>
      </c>
      <c r="DH30" s="177">
        <v>41109912</v>
      </c>
      <c r="DI30" s="177">
        <v>6900</v>
      </c>
      <c r="DJ30" s="178">
        <v>7.0000000000000007E-2</v>
      </c>
      <c r="DK30" s="178">
        <v>0.08</v>
      </c>
    </row>
    <row r="31" spans="2:124" ht="16.2" thickBot="1">
      <c r="BB31" s="176" t="s">
        <v>385</v>
      </c>
      <c r="BC31" s="177"/>
      <c r="BD31" s="177"/>
      <c r="BE31" s="177"/>
      <c r="BF31" s="177">
        <v>19187</v>
      </c>
      <c r="BG31" s="177">
        <v>2203426</v>
      </c>
      <c r="BH31" s="177">
        <v>1027</v>
      </c>
      <c r="BI31" s="178">
        <v>0</v>
      </c>
      <c r="BJ31" s="178">
        <v>0</v>
      </c>
      <c r="DC31" s="176" t="s">
        <v>385</v>
      </c>
      <c r="DD31" s="177"/>
      <c r="DE31" s="177"/>
      <c r="DF31" s="177"/>
      <c r="DG31" s="177">
        <v>19187</v>
      </c>
      <c r="DH31" s="177">
        <v>2203426</v>
      </c>
      <c r="DI31" s="177">
        <v>1027</v>
      </c>
      <c r="DJ31" s="178">
        <v>0</v>
      </c>
      <c r="DK31" s="178">
        <v>0</v>
      </c>
    </row>
    <row r="32" spans="2:124" ht="16.2" thickBot="1">
      <c r="BF32" s="179">
        <v>387783</v>
      </c>
      <c r="BG32" s="180">
        <v>53941286</v>
      </c>
      <c r="DG32" s="179">
        <v>387783</v>
      </c>
      <c r="DH32" s="180">
        <v>53941286</v>
      </c>
    </row>
    <row r="33" spans="52:121">
      <c r="BF33" s="144">
        <f>+SUM(BF25:BF31)</f>
        <v>1479993</v>
      </c>
      <c r="BG33" s="144">
        <f>+SUM(BG25:BG31)</f>
        <v>182383106</v>
      </c>
      <c r="DG33" s="144">
        <f>+SUM(DG25:DG31)</f>
        <v>1479993</v>
      </c>
      <c r="DH33" s="144">
        <f>+SUM(DH25:DH31)</f>
        <v>182383106</v>
      </c>
    </row>
    <row r="36" spans="52:121">
      <c r="BC36" s="86" t="s">
        <v>386</v>
      </c>
      <c r="DD36" s="86" t="s">
        <v>386</v>
      </c>
    </row>
    <row r="38" spans="52:121">
      <c r="BB38" s="86" t="s">
        <v>387</v>
      </c>
      <c r="DC38" s="86" t="s">
        <v>387</v>
      </c>
    </row>
    <row r="39" spans="52:121">
      <c r="BA39" s="86" t="s">
        <v>388</v>
      </c>
      <c r="BP39" s="86" t="s">
        <v>389</v>
      </c>
      <c r="DB39" s="86" t="s">
        <v>388</v>
      </c>
      <c r="DQ39" s="86" t="s">
        <v>389</v>
      </c>
    </row>
    <row r="40" spans="52:121" ht="15.6">
      <c r="AZ40" s="84" t="s">
        <v>354</v>
      </c>
      <c r="BA40" s="143">
        <v>152.03700000000001</v>
      </c>
      <c r="BB40" s="181" t="s">
        <v>334</v>
      </c>
      <c r="BC40" s="182">
        <v>144.60249695344072</v>
      </c>
      <c r="BE40" s="182">
        <v>151.34126773213174</v>
      </c>
      <c r="BF40" s="182">
        <v>151.21164822920173</v>
      </c>
      <c r="BG40" s="182">
        <v>153.96316204558372</v>
      </c>
      <c r="BH40" s="182">
        <v>152.4161204193758</v>
      </c>
      <c r="BI40" s="182">
        <v>152.60261571798111</v>
      </c>
      <c r="BJ40" s="182">
        <v>152.16402189824737</v>
      </c>
      <c r="BK40" s="182">
        <v>152.34217202191516</v>
      </c>
      <c r="BL40" s="183">
        <v>153.16265540975979</v>
      </c>
      <c r="BM40" s="156">
        <f t="shared" ref="BM40:BM46" si="4">+AVERAGE(BC40:BL40)</f>
        <v>151.53401782529301</v>
      </c>
      <c r="BO40" s="86">
        <f>+BA40/BA$45</f>
        <v>0.20580973188976698</v>
      </c>
      <c r="BP40" s="86">
        <f>+BM40*BO40</f>
        <v>31.187175580802723</v>
      </c>
      <c r="DA40" s="84" t="s">
        <v>354</v>
      </c>
      <c r="DB40" s="143">
        <v>152.03700000000001</v>
      </c>
      <c r="DC40" s="181" t="s">
        <v>334</v>
      </c>
      <c r="DD40" s="182">
        <v>144.60249695344072</v>
      </c>
      <c r="DF40" s="182">
        <v>151.34126773213174</v>
      </c>
      <c r="DG40" s="182">
        <v>151.21164822920173</v>
      </c>
      <c r="DH40" s="182">
        <v>153.96316204558372</v>
      </c>
      <c r="DI40" s="182">
        <v>152.4161204193758</v>
      </c>
      <c r="DJ40" s="182">
        <v>152.60261571798111</v>
      </c>
      <c r="DK40" s="182">
        <v>152.16402189824737</v>
      </c>
      <c r="DL40" s="182">
        <v>152.34217202191516</v>
      </c>
      <c r="DM40" s="183">
        <v>153.16265540975979</v>
      </c>
      <c r="DN40" s="156">
        <f t="shared" ref="DN40:DN46" si="5">+AVERAGE(DD40:DM40)</f>
        <v>151.53401782529301</v>
      </c>
      <c r="DP40" s="86">
        <f>+DB40/DB$45</f>
        <v>0.20580973188976698</v>
      </c>
      <c r="DQ40" s="86">
        <f>+DN40*DP40</f>
        <v>31.187175580802723</v>
      </c>
    </row>
    <row r="41" spans="52:121" ht="15.6">
      <c r="AZ41" s="84" t="s">
        <v>358</v>
      </c>
      <c r="BA41" s="143">
        <v>151.26</v>
      </c>
      <c r="BB41" s="181" t="s">
        <v>349</v>
      </c>
      <c r="BC41" s="182">
        <v>154.29271678536159</v>
      </c>
      <c r="BE41" s="182">
        <v>162.60375249422427</v>
      </c>
      <c r="BF41" s="182">
        <v>161.91378014433204</v>
      </c>
      <c r="BG41" s="182">
        <v>161.59338624905553</v>
      </c>
      <c r="BH41" s="182">
        <v>162.52654582616336</v>
      </c>
      <c r="BI41" s="182">
        <v>161.44277761718922</v>
      </c>
      <c r="BJ41" s="182">
        <v>162.01431571404831</v>
      </c>
      <c r="BK41" s="182">
        <v>163.19427497955957</v>
      </c>
      <c r="BL41" s="183">
        <v>164.37080221797592</v>
      </c>
      <c r="BM41" s="156">
        <f t="shared" si="4"/>
        <v>161.55026133643443</v>
      </c>
      <c r="BO41" s="86">
        <f>+BA41/BA$45</f>
        <v>0.20475792106951696</v>
      </c>
      <c r="BP41" s="86">
        <f>+BM41*BO41</f>
        <v>33.078695659485476</v>
      </c>
      <c r="DA41" s="84" t="s">
        <v>358</v>
      </c>
      <c r="DB41" s="143">
        <v>151.26</v>
      </c>
      <c r="DC41" s="181" t="s">
        <v>349</v>
      </c>
      <c r="DD41" s="182">
        <v>154.29271678536159</v>
      </c>
      <c r="DF41" s="182">
        <v>162.60375249422427</v>
      </c>
      <c r="DG41" s="182">
        <v>161.91378014433204</v>
      </c>
      <c r="DH41" s="182">
        <v>161.59338624905553</v>
      </c>
      <c r="DI41" s="182">
        <v>162.52654582616336</v>
      </c>
      <c r="DJ41" s="182">
        <v>161.44277761718922</v>
      </c>
      <c r="DK41" s="182">
        <v>162.01431571404831</v>
      </c>
      <c r="DL41" s="182">
        <v>163.19427497955957</v>
      </c>
      <c r="DM41" s="183">
        <v>164.37080221797592</v>
      </c>
      <c r="DN41" s="156">
        <f t="shared" si="5"/>
        <v>161.55026133643443</v>
      </c>
      <c r="DP41" s="86">
        <f>+DB41/DB$45</f>
        <v>0.20475792106951696</v>
      </c>
      <c r="DQ41" s="86">
        <f>+DN41*DP41</f>
        <v>33.078695659485476</v>
      </c>
    </row>
    <row r="42" spans="52:121" ht="15.6">
      <c r="AZ42" s="84" t="s">
        <v>366</v>
      </c>
      <c r="BA42" s="143">
        <v>281</v>
      </c>
      <c r="BB42" s="181" t="s">
        <v>353</v>
      </c>
      <c r="BC42" s="182">
        <v>143.37179431305941</v>
      </c>
      <c r="BE42" s="182">
        <v>151.07872567885397</v>
      </c>
      <c r="BF42" s="182">
        <v>147.59958305830475</v>
      </c>
      <c r="BG42" s="182">
        <v>146.35297079931314</v>
      </c>
      <c r="BH42" s="182">
        <v>151.34818791139207</v>
      </c>
      <c r="BI42" s="182">
        <v>151.04186240264954</v>
      </c>
      <c r="BJ42" s="182">
        <v>143.43874320385387</v>
      </c>
      <c r="BK42" s="182">
        <v>143.32190026792028</v>
      </c>
      <c r="BL42" s="183">
        <v>142.41441472762415</v>
      </c>
      <c r="BM42" s="156">
        <f t="shared" si="4"/>
        <v>146.66313137366348</v>
      </c>
      <c r="BO42" s="86">
        <f>+BA42/BA$45</f>
        <v>0.38038460809555913</v>
      </c>
      <c r="BP42" s="86">
        <f>+BM42*BO42</f>
        <v>55.788397749638484</v>
      </c>
      <c r="DA42" s="84" t="s">
        <v>366</v>
      </c>
      <c r="DB42" s="143">
        <v>281</v>
      </c>
      <c r="DC42" s="181" t="s">
        <v>353</v>
      </c>
      <c r="DD42" s="182">
        <v>143.37179431305941</v>
      </c>
      <c r="DF42" s="182">
        <v>151.07872567885397</v>
      </c>
      <c r="DG42" s="182">
        <v>147.59958305830475</v>
      </c>
      <c r="DH42" s="182">
        <v>146.35297079931314</v>
      </c>
      <c r="DI42" s="182">
        <v>151.34818791139207</v>
      </c>
      <c r="DJ42" s="182">
        <v>151.04186240264954</v>
      </c>
      <c r="DK42" s="182">
        <v>143.43874320385387</v>
      </c>
      <c r="DL42" s="182">
        <v>143.32190026792028</v>
      </c>
      <c r="DM42" s="183">
        <v>142.41441472762415</v>
      </c>
      <c r="DN42" s="156">
        <f t="shared" si="5"/>
        <v>146.66313137366348</v>
      </c>
      <c r="DP42" s="86">
        <f>+DB42/DB$45</f>
        <v>0.38038460809555913</v>
      </c>
      <c r="DQ42" s="86">
        <f>+DN42*DP42</f>
        <v>55.788397749638484</v>
      </c>
    </row>
    <row r="43" spans="52:121" ht="15.6">
      <c r="AZ43" s="84" t="s">
        <v>357</v>
      </c>
      <c r="BA43" s="143">
        <v>117.63</v>
      </c>
      <c r="BB43" s="181" t="s">
        <v>390</v>
      </c>
      <c r="BC43" s="182">
        <v>548.89700348381257</v>
      </c>
      <c r="BE43" s="182">
        <v>606.98288553941427</v>
      </c>
      <c r="BF43" s="182">
        <v>605.23848510338496</v>
      </c>
      <c r="BG43" s="182">
        <v>560.49855358974298</v>
      </c>
      <c r="BH43" s="182">
        <v>668.59735394138454</v>
      </c>
      <c r="BI43" s="182">
        <v>146.3932784695341</v>
      </c>
      <c r="BJ43" s="182">
        <v>146.29739512972236</v>
      </c>
      <c r="BK43" s="182">
        <v>146.37222630832198</v>
      </c>
      <c r="BL43" s="183">
        <v>146.48977179658488</v>
      </c>
      <c r="BM43" s="156">
        <f t="shared" si="4"/>
        <v>397.3074392624336</v>
      </c>
      <c r="BO43" s="86">
        <f>+BA43/BA$45</f>
        <v>0.15923359946719082</v>
      </c>
      <c r="BP43" s="86">
        <f>+BM43*BO43</f>
        <v>63.264693648849594</v>
      </c>
      <c r="DA43" s="84" t="s">
        <v>357</v>
      </c>
      <c r="DB43" s="143">
        <v>117.63</v>
      </c>
      <c r="DC43" s="181" t="s">
        <v>390</v>
      </c>
      <c r="DD43" s="182">
        <v>548.89700348381257</v>
      </c>
      <c r="DF43" s="182">
        <v>606.98288553941427</v>
      </c>
      <c r="DG43" s="182">
        <v>605.23848510338496</v>
      </c>
      <c r="DH43" s="182">
        <v>560.49855358974298</v>
      </c>
      <c r="DI43" s="182">
        <v>668.59735394138454</v>
      </c>
      <c r="DJ43" s="182">
        <v>146.3932784695341</v>
      </c>
      <c r="DK43" s="182">
        <v>146.29739512972236</v>
      </c>
      <c r="DL43" s="182">
        <v>146.37222630832198</v>
      </c>
      <c r="DM43" s="183">
        <v>146.48977179658488</v>
      </c>
      <c r="DN43" s="156">
        <f t="shared" si="5"/>
        <v>397.3074392624336</v>
      </c>
      <c r="DP43" s="86">
        <f>+DB43/DB$45</f>
        <v>0.15923359946719082</v>
      </c>
      <c r="DQ43" s="86">
        <f>+DN43*DP43</f>
        <v>63.264693648849594</v>
      </c>
    </row>
    <row r="44" spans="52:121" ht="15.6">
      <c r="AZ44" s="84" t="s">
        <v>361</v>
      </c>
      <c r="BA44" s="143">
        <v>36.798999999999999</v>
      </c>
      <c r="BB44" s="181" t="s">
        <v>357</v>
      </c>
      <c r="BC44" s="182">
        <v>39.684397845059749</v>
      </c>
      <c r="BE44" s="182">
        <v>35.912007487233808</v>
      </c>
      <c r="BF44" s="182">
        <v>35.760612242125106</v>
      </c>
      <c r="BG44" s="182">
        <v>38.58126730546531</v>
      </c>
      <c r="BH44" s="182">
        <v>32.556797156956449</v>
      </c>
      <c r="BI44" s="182">
        <v>149.19990198014438</v>
      </c>
      <c r="BJ44" s="182">
        <v>149.33659423092189</v>
      </c>
      <c r="BK44" s="182">
        <v>149.3907051483821</v>
      </c>
      <c r="BL44" s="183">
        <v>149.64593109205248</v>
      </c>
      <c r="BM44" s="156">
        <f t="shared" si="4"/>
        <v>86.674246054260138</v>
      </c>
      <c r="BO44" s="86">
        <f>+BA44/BA$45</f>
        <v>4.9814139477966118E-2</v>
      </c>
      <c r="BP44" s="86">
        <f>+BM44*BO44</f>
        <v>4.3176029820944688</v>
      </c>
      <c r="DA44" s="84" t="s">
        <v>361</v>
      </c>
      <c r="DB44" s="143">
        <v>36.798999999999999</v>
      </c>
      <c r="DC44" s="181" t="s">
        <v>357</v>
      </c>
      <c r="DD44" s="182">
        <v>39.684397845059749</v>
      </c>
      <c r="DF44" s="182">
        <v>35.912007487233808</v>
      </c>
      <c r="DG44" s="182">
        <v>35.760612242125106</v>
      </c>
      <c r="DH44" s="182">
        <v>38.58126730546531</v>
      </c>
      <c r="DI44" s="182">
        <v>32.556797156956449</v>
      </c>
      <c r="DJ44" s="182">
        <v>149.19990198014438</v>
      </c>
      <c r="DK44" s="182">
        <v>149.33659423092189</v>
      </c>
      <c r="DL44" s="182">
        <v>149.3907051483821</v>
      </c>
      <c r="DM44" s="183">
        <v>149.64593109205248</v>
      </c>
      <c r="DN44" s="156">
        <f t="shared" si="5"/>
        <v>86.674246054260138</v>
      </c>
      <c r="DP44" s="86">
        <f>+DB44/DB$45</f>
        <v>4.9814139477966118E-2</v>
      </c>
      <c r="DQ44" s="86">
        <f>+DN44*DP44</f>
        <v>4.3176029820944688</v>
      </c>
    </row>
    <row r="45" spans="52:121" ht="15.6">
      <c r="BA45" s="143">
        <f>+SUM(BA40:BA44)</f>
        <v>738.726</v>
      </c>
      <c r="BB45" s="184" t="s">
        <v>391</v>
      </c>
      <c r="BC45" s="185">
        <v>114.95290234066783</v>
      </c>
      <c r="BE45" s="185">
        <v>120.849360247146</v>
      </c>
      <c r="BF45" s="185">
        <v>114.68160108539131</v>
      </c>
      <c r="BG45" s="185">
        <v>114.91319283712635</v>
      </c>
      <c r="BH45" s="185">
        <v>118.47606921119105</v>
      </c>
      <c r="BI45" s="185">
        <v>118.92698919565009</v>
      </c>
      <c r="BJ45" s="185">
        <v>115.44778781423493</v>
      </c>
      <c r="BK45" s="185">
        <v>116.52988733931586</v>
      </c>
      <c r="BL45" s="186">
        <v>101.45539978868553</v>
      </c>
      <c r="BM45" s="156">
        <f t="shared" si="4"/>
        <v>115.1370210954899</v>
      </c>
      <c r="BO45" s="80">
        <f>+SUM(BP40:BP44)</f>
        <v>187.63656562087073</v>
      </c>
      <c r="BP45" s="86" t="s">
        <v>392</v>
      </c>
      <c r="DB45" s="143">
        <f>+SUM(DB40:DB44)</f>
        <v>738.726</v>
      </c>
      <c r="DC45" s="184" t="s">
        <v>391</v>
      </c>
      <c r="DD45" s="185">
        <v>114.95290234066783</v>
      </c>
      <c r="DF45" s="185">
        <v>120.849360247146</v>
      </c>
      <c r="DG45" s="185">
        <v>114.68160108539131</v>
      </c>
      <c r="DH45" s="185">
        <v>114.91319283712635</v>
      </c>
      <c r="DI45" s="185">
        <v>118.47606921119105</v>
      </c>
      <c r="DJ45" s="185">
        <v>118.92698919565009</v>
      </c>
      <c r="DK45" s="185">
        <v>115.44778781423493</v>
      </c>
      <c r="DL45" s="185">
        <v>116.52988733931586</v>
      </c>
      <c r="DM45" s="186">
        <v>101.45539978868553</v>
      </c>
      <c r="DN45" s="156">
        <f t="shared" si="5"/>
        <v>115.1370210954899</v>
      </c>
      <c r="DP45" s="80">
        <f>+SUM(DQ40:DQ44)</f>
        <v>187.63656562087073</v>
      </c>
      <c r="DQ45" s="86" t="s">
        <v>392</v>
      </c>
    </row>
    <row r="46" spans="52:121" ht="15.6">
      <c r="BB46" s="184" t="s">
        <v>374</v>
      </c>
      <c r="BC46" s="185">
        <v>85.859597980560096</v>
      </c>
      <c r="BE46" s="185">
        <v>85.06987542826559</v>
      </c>
      <c r="BF46" s="185">
        <v>83.838931783317349</v>
      </c>
      <c r="BG46" s="185">
        <v>83.297928563725392</v>
      </c>
      <c r="BH46" s="185">
        <v>84.795602189697078</v>
      </c>
      <c r="BI46" s="185">
        <v>85.960983340951302</v>
      </c>
      <c r="BJ46" s="185">
        <v>85.112552737907905</v>
      </c>
      <c r="BK46" s="185">
        <v>84.787817029584744</v>
      </c>
      <c r="BL46" s="186">
        <v>83.773287988440643</v>
      </c>
      <c r="BM46" s="156">
        <f t="shared" si="4"/>
        <v>84.721841893605571</v>
      </c>
      <c r="DC46" s="184" t="s">
        <v>374</v>
      </c>
      <c r="DD46" s="185">
        <v>85.859597980560096</v>
      </c>
      <c r="DF46" s="185">
        <v>85.06987542826559</v>
      </c>
      <c r="DG46" s="185">
        <v>83.838931783317349</v>
      </c>
      <c r="DH46" s="185">
        <v>83.297928563725392</v>
      </c>
      <c r="DI46" s="185">
        <v>84.795602189697078</v>
      </c>
      <c r="DJ46" s="185">
        <v>85.960983340951302</v>
      </c>
      <c r="DK46" s="185">
        <v>85.112552737907905</v>
      </c>
      <c r="DL46" s="185">
        <v>84.787817029584744</v>
      </c>
      <c r="DM46" s="186">
        <v>83.773287988440643</v>
      </c>
      <c r="DN46" s="156">
        <f t="shared" si="5"/>
        <v>84.721841893605571</v>
      </c>
    </row>
  </sheetData>
  <mergeCells count="2">
    <mergeCell ref="D4:E4"/>
    <mergeCell ref="G4:I4"/>
  </mergeCells>
  <conditionalFormatting sqref="BB40:DM46">
    <cfRule type="expression" dxfId="2" priority="1">
      <formula>MOD(ROW(),2)=0</formula>
    </cfRule>
  </conditionalFormatting>
  <pageMargins left="0.7" right="0.7" top="0.75" bottom="0.75" header="0.3" footer="0.3"/>
  <pageSetup orientation="portrait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8</vt:i4>
      </vt:variant>
      <vt:variant>
        <vt:lpstr>Rangos con nombre</vt:lpstr>
      </vt:variant>
      <vt:variant>
        <vt:i4>10</vt:i4>
      </vt:variant>
    </vt:vector>
  </HeadingPairs>
  <TitlesOfParts>
    <vt:vector size="48" baseType="lpstr">
      <vt:lpstr>Electricity -BaU Reform</vt:lpstr>
      <vt:lpstr>Carburants - BaU Reform</vt:lpstr>
      <vt:lpstr>Hoja1</vt:lpstr>
      <vt:lpstr>VolumesFuels</vt:lpstr>
      <vt:lpstr>FuelBaskets</vt:lpstr>
      <vt:lpstr>Fuel_Simplified</vt:lpstr>
      <vt:lpstr>Fuel_pmts</vt:lpstr>
      <vt:lpstr>Fuel_prices_info</vt:lpstr>
      <vt:lpstr>elec_pmts_info</vt:lpstr>
      <vt:lpstr>labels</vt:lpstr>
      <vt:lpstr>single_policy</vt:lpstr>
      <vt:lpstr>GraficasPolicyNote</vt:lpstr>
      <vt:lpstr>To do</vt:lpstr>
      <vt:lpstr>Parameters</vt:lpstr>
      <vt:lpstr>PNBSF_deps</vt:lpstr>
      <vt:lpstr>Uprating pmts</vt:lpstr>
      <vt:lpstr>Summary Reforms</vt:lpstr>
      <vt:lpstr>Elec by decile</vt:lpstr>
      <vt:lpstr>Elec prices</vt:lpstr>
      <vt:lpstr>Elec_Coverage</vt:lpstr>
      <vt:lpstr>Fuels_Coverage</vt:lpstr>
      <vt:lpstr>Marginal Contributions</vt:lpstr>
      <vt:lpstr>RI</vt:lpstr>
      <vt:lpstr>AI</vt:lpstr>
      <vt:lpstr>RI_Con</vt:lpstr>
      <vt:lpstr>Prices_fuels</vt:lpstr>
      <vt:lpstr>Fiscal Gains</vt:lpstr>
      <vt:lpstr>Decile Inc. Comparisons</vt:lpstr>
      <vt:lpstr>Decile shares RI</vt:lpstr>
      <vt:lpstr>UpratingMatch</vt:lpstr>
      <vt:lpstr>MC Comparisons</vt:lpstr>
      <vt:lpstr>F1</vt:lpstr>
      <vt:lpstr>stats</vt:lpstr>
      <vt:lpstr>calibdata</vt:lpstr>
      <vt:lpstr>elec_cost_deciles</vt:lpstr>
      <vt:lpstr>tab_elec_tranches</vt:lpstr>
      <vt:lpstr>tab_elec_cons_groups</vt:lpstr>
      <vt:lpstr>tab_elec_Revenues</vt:lpstr>
      <vt:lpstr>colcodes</vt:lpstr>
      <vt:lpstr>colnames</vt:lpstr>
      <vt:lpstr>GDP_2022</vt:lpstr>
      <vt:lpstr>PNBSF_assign</vt:lpstr>
      <vt:lpstr>'F1'!policies</vt:lpstr>
      <vt:lpstr>Prices_fuels!policies</vt:lpstr>
      <vt:lpstr>policies</vt:lpstr>
      <vt:lpstr>reforms</vt:lpstr>
      <vt:lpstr>scenarios</vt:lpstr>
      <vt:lpstr>Y_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ndrés Gallegos</dc:creator>
  <cp:keywords/>
  <dc:description/>
  <cp:lastModifiedBy>Andrés Gallegos</cp:lastModifiedBy>
  <cp:revision/>
  <dcterms:created xsi:type="dcterms:W3CDTF">2023-02-13T16:02:16Z</dcterms:created>
  <dcterms:modified xsi:type="dcterms:W3CDTF">2023-05-19T22:06:17Z</dcterms:modified>
  <cp:category/>
  <cp:contentStatus/>
</cp:coreProperties>
</file>